>8.7137544779142045E-4</v>
      </c>
      <c r="X2361" s="78">
        <f>_xll.qlTenorBasisValue($X$1,U2361,_xll.ohTrigger(CalibrationTrigger,$C$20:$C$23))</f>
        <v>1.4668207259888096E-4</v>
      </c>
      <c r="Y2361" s="78">
        <f>_xll.qlTenorBasisInstBasisValue($X$1,$U2361,_xll.ohTrigger(CalibrationTrigger,$D$20:$D$23))</f>
        <v>1.4669242644137602E-4</v>
      </c>
      <c r="Z2361" s="78">
        <f>_xll.qlTenorBasisValue($Z$1,U2361,_xll.ohTrigger(CalibrationTrigger,$C$34:$C$37))</f>
        <v>1.7477819304540757E-4</v>
      </c>
      <c r="AA2361" s="78">
        <f>_xll.qlTenorBasisInstBasisValue($Z$1,$U2361,_xll.ohTrigger(CalibrationTrigger,$D$34:$D$37))</f>
        <v>1.7483179635509178E-4</v>
      </c>
      <c r="AB2361" s="78">
        <f>_xll.qlTenorBasisValue($AB$1,U2361,_xll.ohTrigger(CalibrationTrigger,$C$48:$C$51))</f>
        <v>5.4052981727220292E-4</v>
      </c>
      <c r="AC2361" s="78">
        <f>_xll.qlTenorBasisInstBasisValue($AB$1,$U2361,_xll.ohTrigger(CalibrationTrigger,$D$48:$D$51))</f>
        <v>5.405339881817137E-4</v>
      </c>
    </row>
    <row r="2362" spans="19:29" x14ac:dyDescent="0.25">
      <c r="S2362" s="64" t="s">
        <v>99</v>
      </c>
      <c r="T2362" s="147" t="str">
        <f>IFERROR(_xll.qlInterestRateIndexFixingDate(SimpleBasisIndex6M,U2362),"")</f>
        <v/>
      </c>
      <c r="U2362" s="147">
        <f>_xll.qlCalendarAdvance(Calendar,U2361,S2362,,,trigger)</f>
        <v>56108</v>
      </c>
      <c r="V2362" s="78">
        <f>_xll.qlTenorBasisValue($V$1,U2362,_xll.ohTrigger(CalibrationTrigger,$C$6:$C$9))</f>
        <v>8.7133077600280056E-4</v>
      </c>
      <c r="W2362" s="78">
        <f>_xll.qlTenorBasisInstBasisValue($V$1,U2362,_xll.ohTrigger(CalibrationTrigger,$D$6:$D$9))</f>
        <v>8.7137215149401712E-4</v>
      </c>
      <c r="X2362" s="78">
        <f>_xll.qlTenorBasisValue($X$1,U2362,_xll.ohTrigger(CalibrationTrigger,$C$20:$C$23))</f>
        <v>1.4668050639347202E-4</v>
      </c>
      <c r="Y2362" s="78">
        <f>_xll.qlTenorBasisInstBasisValue($X$1,$U2362,_xll.ohTrigger(CalibrationTrigger,$D$20:$D$23))</f>
        <v>1.4669080528042101E-4</v>
      </c>
      <c r="Z2362" s="78">
        <f>_xll.qlTenorBasisValue($Z$1,U2362,_xll.ohTrigger(CalibrationTrigger,$C$34:$C$37))</f>
        <v>1.7477627209928456E-4</v>
      </c>
      <c r="AA2362" s="78">
        <f>_xll.qlTenorBasisInstBasisValue($Z$1,$U2362,_xll.ohTrigger(CalibrationTrigger,$D$34:$D$37))</f>
        <v>1.7482959088738052E-4</v>
      </c>
      <c r="AB2362" s="78">
        <f>_xll.qlTenorBasisValue($AB$1,U2362,_xll.ohTrigger(CalibrationTrigger,$C$48:$C$51))</f>
        <v>5.4052802960197178E-4</v>
      </c>
      <c r="AC2362" s="78">
        <f>_xll.qlTenorBasisInstBasisValue($AB$1,$U2362,_xll.ohTrigger(CalibrationTrigger,$D$48:$D$51))</f>
        <v>5.4053217841760234E-4</v>
      </c>
    </row>
    <row r="2363" spans="19:29" x14ac:dyDescent="0.25">
      <c r="S2363" s="64" t="s">
        <v>99</v>
      </c>
      <c r="T2363" s="147" t="str">
        <f>IFERROR(_xll.qlInterestRateIndexFixingDate(SimpleBasisIndex6M,U2363),"")</f>
        <v/>
      </c>
      <c r="U2363" s="147">
        <f>_xll.qlCalendarAdvance(Calendar,U2362,S2363,,,trigger)</f>
        <v>56115</v>
      </c>
      <c r="V2363" s="78">
        <f>_xll.qlTenorBasisValue($V$1,U2363,_xll.ohTrigger(CalibrationTrigger,$C$6:$C$9))</f>
        <v>8.7132771670211581E-4</v>
      </c>
      <c r="W2363" s="78">
        <f>_xll.qlTenorBasisInstBasisValue($V$1,U2363,_xll.ohTrigger(CalibrationTrigger,$D$6:$D$9))</f>
        <v>8.7136887267621468E-4</v>
      </c>
      <c r="X2363" s="78">
        <f>_xll.qlTenorBasisValue($X$1,U2363,_xll.ohTrigger(CalibrationTrigger,$C$20:$C$23))</f>
        <v>1.4667894850229089E-4</v>
      </c>
      <c r="Y2363" s="78">
        <f>_xll.qlTenorBasisInstBasisValue($X$1,$U2363,_xll.ohTrigger(CalibrationTrigger,$D$20:$D$23))</f>
        <v>1.4668919272237113E-4</v>
      </c>
      <c r="Z2363" s="78">
        <f>_xll.qlTenorBasisValue($Z$1,U2363,_xll.ohTrigger(CalibrationTrigger,$C$34:$C$37))</f>
        <v>1.7477436135433856E-4</v>
      </c>
      <c r="AA2363" s="78">
        <f>_xll.qlTenorBasisInstBasisValue($Z$1,$U2363,_xll.ohTrigger(CalibrationTrigger,$D$34:$D$37))</f>
        <v>1.7482739711547428E-4</v>
      </c>
      <c r="AB2363" s="78">
        <f>_xll.qlTenorBasisValue($AB$1,U2363,_xll.ohTrigger(CalibrationTrigger,$C$48:$C$51))</f>
        <v>5.4052625140196494E-4</v>
      </c>
      <c r="AC2363" s="78">
        <f>_xll.qlTenorBasisInstBasisValue($AB$1,$U2363,_xll.ohTrigger(CalibrationTrigger,$D$48:$D$51))</f>
        <v>5.4053037823948769E-4</v>
      </c>
    </row>
    <row r="2364" spans="19:29" x14ac:dyDescent="0.25">
      <c r="S2364" s="64" t="s">
        <v>99</v>
      </c>
      <c r="T2364" s="147" t="str">
        <f>IFERROR(_xll.qlInterestRateIndexFixingDate(SimpleBasisIndex6M,U2364),"")</f>
        <v/>
      </c>
      <c r="U2364" s="147">
        <f>_xll.qlCalendarAdvance(Calendar,U2363,S2364,,,trigger)</f>
        <v>56122</v>
      </c>
      <c r="V2364" s="78">
        <f>_xll.qlTenorBasisValue($V$1,U2364,_xll.ohTrigger(CalibrationTrigger,$C$6:$C$9))</f>
        <v>8.7132467363681271E-4</v>
      </c>
      <c r="W2364" s="78">
        <f>_xll.qlTenorBasisInstBasisValue($V$1,U2364,_xll.ohTrigger(CalibrationTrigger,$D$6:$D$9))</f>
        <v>8.7136561124629894E-4</v>
      </c>
      <c r="X2364" s="78">
        <f>_xll.qlTenorBasisValue($X$1,U2364,_xll.ohTrigger(CalibrationTrigger,$C$20:$C$23))</f>
        <v>1.4667739888165577E-4</v>
      </c>
      <c r="Y2364" s="78">
        <f>_xll.qlTenorBasisInstBasisValue($X$1,$U2364,_xll.ohTrigger(CalibrationTrigger,$D$20:$D$23))</f>
        <v>1.4668758872204759E-4</v>
      </c>
      <c r="Z2364" s="78">
        <f>_xll.qlTenorBasisValue($Z$1,U2364,_xll.ohTrigger(CalibrationTrigger,$C$34:$C$37))</f>
        <v>1.7477246075694951E-4</v>
      </c>
      <c r="AA2364" s="78">
        <f>_xll.qlTenorBasisInstBasisValue($Z$1,$U2364,_xll.ohTrigger(CalibrationTrigger,$D$34:$D$37))</f>
        <v>1.7482521497800185E-4</v>
      </c>
      <c r="AB2364" s="78">
        <f>_xll.qlTenorBasisValue($AB$1,U2364,_xll.ohTrigger(CalibrationTrigger,$C$48:$C$51))</f>
        <v>5.4052448262255348E-4</v>
      </c>
      <c r="AC2364" s="78">
        <f>_xll.qlTenorBasisInstBasisValue($AB$1,$U2364,_xll.ohTrigger(CalibrationTrigger,$D$48:$D$51))</f>
        <v>5.4052858759714257E-4</v>
      </c>
    </row>
    <row r="2365" spans="19:29" x14ac:dyDescent="0.25">
      <c r="S2365" s="64" t="s">
        <v>99</v>
      </c>
      <c r="T2365" s="147" t="str">
        <f>IFERROR(_xll.qlInterestRateIndexFixingDate(SimpleBasisIndex6M,U2365),"")</f>
        <v/>
      </c>
      <c r="U2365" s="147">
        <f>_xll.qlCalendarAdvance(Calendar,U2364,S2365,,,trigger)</f>
        <v>56129</v>
      </c>
      <c r="V2365" s="78">
        <f>_xll.qlTenorBasisValue($V$1,U2365,_xll.ohTrigger(CalibrationTrigger,$C$6:$C$9))</f>
        <v>8.7132164672162459E-4</v>
      </c>
      <c r="W2365" s="78">
        <f>_xll.qlTenorBasisInstBasisValue($V$1,U2365,_xll.ohTrigger(CalibrationTrigger,$D$6:$D$9))</f>
        <v>8.7136236711303082E-4</v>
      </c>
      <c r="X2365" s="78">
        <f>_xll.qlTenorBasisValue($X$1,U2365,_xll.ohTrigger(CalibrationTrigger,$C$20:$C$23))</f>
        <v>1.4667585748811141E-4</v>
      </c>
      <c r="Y2365" s="78">
        <f>_xll.qlTenorBasisInstBasisValue($X$1,$U2365,_xll.ohTrigger(CalibrationTrigger,$D$20:$D$23))</f>
        <v>1.4668599323450581E-4</v>
      </c>
      <c r="Z2365" s="78">
        <f>_xll.qlTenorBasisValue($Z$1,U2365,_xll.ohTrigger(CalibrationTrigger,$C$34:$C$37))</f>
        <v>1.7477057025377558E-4</v>
      </c>
      <c r="AA2365" s="78">
        <f>_xll.qlTenorBasisInstBasisValue($Z$1,$U2365,_xll.ohTrigger(CalibrationTrigger,$D$34:$D$37))</f>
        <v>1.7482304441391E-4</v>
      </c>
      <c r="AB2365" s="78">
        <f>_xll.qlTenorBasisValue($AB$1,U2365,_xll.ohTrigger(CalibrationTrigger,$C$48:$C$51))</f>
        <v>5.4052272321436544E-4</v>
      </c>
      <c r="AC2365" s="78">
        <f>_xll.qlTenorBasisInstBasisValue($AB$1,$U2365,_xll.ohTrigger(CalibrationTrigger,$D$48:$D$51))</f>
        <v>5.4052680644059935E-4</v>
      </c>
    </row>
    <row r="2366" spans="19:29" x14ac:dyDescent="0.25">
      <c r="S2366" s="64" t="s">
        <v>99</v>
      </c>
      <c r="T2366" s="147" t="str">
        <f>IFERROR(_xll.qlInterestRateIndexFixingDate(SimpleBasisIndex6M,U2366),"")</f>
        <v/>
      </c>
      <c r="U2366" s="147">
        <f>_xll.qlCalendarAdvance(Calendar,U2365,S2366,,,trigger)</f>
        <v>56136</v>
      </c>
      <c r="V2366" s="78">
        <f>_xll.qlTenorBasisValue($V$1,U2366,_xll.ohTrigger(CalibrationTrigger,$C$6:$C$9))</f>
        <v>8.7131863587172728E-4</v>
      </c>
      <c r="W2366" s="78">
        <f>_xll.qlTenorBasisInstBasisValue($V$1,U2366,_xll.ohTrigger(CalibrationTrigger,$D$6:$D$9))</f>
        <v>8.7135914018564384E-4</v>
      </c>
      <c r="X2366" s="78">
        <f>_xll.qlTenorBasisValue($X$1,U2366,_xll.ohTrigger(CalibrationTrigger,$C$20:$C$23))</f>
        <v>1.4667432427842802E-4</v>
      </c>
      <c r="Y2366" s="78">
        <f>_xll.qlTenorBasisInstBasisValue($X$1,$U2366,_xll.ohTrigger(CalibrationTrigger,$D$20:$D$23))</f>
        <v>1.4668440621503419E-4</v>
      </c>
      <c r="Z2366" s="78">
        <f>_xll.qlTenorBasisValue($Z$1,U2366,_xll.ohTrigger(CalibrationTrigger,$C$34:$C$37))</f>
        <v>1.7476868979175191E-4</v>
      </c>
      <c r="AA2366" s="78">
        <f>_xll.qlTenorBasisInstBasisValue($Z$1,$U2366,_xll.ohTrigger(CalibrationTrigger,$D$34:$D$37))</f>
        <v>1.7482088536246155E-4</v>
      </c>
      <c r="AB2366" s="78">
        <f>_xll.qlTenorBasisValue($AB$1,U2366,_xll.ohTrigger(CalibrationTrigger,$C$48:$C$51))</f>
        <v>5.4052097312828418E-4</v>
      </c>
      <c r="AC2366" s="78">
        <f>_xll.qlTenorBasisInstBasisValue($AB$1,$U2366,_xll.ohTrigger(CalibrationTrigger,$D$48:$D$51))</f>
        <v>5.4052503472014888E-4</v>
      </c>
    </row>
    <row r="2367" spans="19:29" x14ac:dyDescent="0.25">
      <c r="S2367" s="64" t="s">
        <v>99</v>
      </c>
      <c r="T2367" s="147" t="str">
        <f>IFERROR(_xll.qlInterestRateIndexFixingDate(SimpleBasisIndex6M,U2367),"")</f>
        <v/>
      </c>
      <c r="U2367" s="147">
        <f>_xll.qlCalendarAdvance(Calendar,U2366,S2367,,,trigger)</f>
        <v>56143</v>
      </c>
      <c r="V2367" s="78">
        <f>_xll.qlTenorBasisValue($V$1,U2367,_xll.ohTrigger(CalibrationTrigger,$C$6:$C$9))</f>
        <v>8.7131564100273603E-4</v>
      </c>
      <c r="W2367" s="78">
        <f>_xll.qlTenorBasisInstBasisValue($V$1,U2367,_xll.ohTrigger(CalibrationTrigger,$D$6:$D$9))</f>
        <v>8.7135593037384153E-4</v>
      </c>
      <c r="X2367" s="78">
        <f>_xll.qlTenorBasisValue($X$1,U2367,_xll.ohTrigger(CalibrationTrigger,$C$20:$C$23))</f>
        <v>1.4667279920960001E-4</v>
      </c>
      <c r="Y2367" s="78">
        <f>_xll.qlTenorBasisInstBasisValue($X$1,$U2367,_xll.ohTrigger(CalibrationTrigger,$D$20:$D$23))</f>
        <v>1.4668282761915301E-4</v>
      </c>
      <c r="Z2367" s="78">
        <f>_xll.qlTenorBasisValue($Z$1,U2367,_xll.ohTrigger(CalibrationTrigger,$C$34:$C$37))</f>
        <v>1.7476681931808896E-4</v>
      </c>
      <c r="AA2367" s="78">
        <f>_xll.qlTenorBasisInstBasisValue($Z$1,$U2367,_xll.ohTrigger(CalibrationTrigger,$D$34:$D$37))</f>
        <v>1.7481873776323403E-4</v>
      </c>
      <c r="AB2367" s="78">
        <f>_xll.qlTenorBasisValue($AB$1,U2367,_xll.ohTrigger(CalibrationTrigger,$C$48:$C$51))</f>
        <v>5.4051923231544666E-4</v>
      </c>
      <c r="AC2367" s="78">
        <f>_xll.qlTenorBasisInstBasisValue($AB$1,$U2367,_xll.ohTrigger(CalibrationTrigger,$D$48:$D$51))</f>
        <v>5.4052327238633896E-4</v>
      </c>
    </row>
    <row r="2368" spans="19:29" x14ac:dyDescent="0.25">
      <c r="S2368" s="64" t="s">
        <v>99</v>
      </c>
      <c r="T2368" s="147" t="str">
        <f>IFERROR(_xll.qlInterestRateIndexFixingDate(SimpleBasisIndex6M,U2368),"")</f>
        <v/>
      </c>
      <c r="U2368" s="147">
        <f>_xll.qlCalendarAdvance(Calendar,U2367,S2368,,,trigger)</f>
        <v>56150</v>
      </c>
      <c r="V2368" s="78">
        <f>_xll.qlTenorBasisValue($V$1,U2368,_xll.ohTrigger(CalibrationTrigger,$C$6:$C$9))</f>
        <v>8.7131266203070387E-4</v>
      </c>
      <c r="W2368" s="78">
        <f>_xll.qlTenorBasisInstBasisValue($V$1,U2368,_xll.ohTrigger(CalibrationTrigger,$D$6:$D$9))</f>
        <v>8.7135273758779492E-4</v>
      </c>
      <c r="X2368" s="78">
        <f>_xll.qlTenorBasisValue($X$1,U2368,_xll.ohTrigger(CalibrationTrigger,$C$20:$C$23))</f>
        <v>1.4667128223884494E-4</v>
      </c>
      <c r="Y2368" s="78">
        <f>_xll.qlTenorBasisInstBasisValue($X$1,$U2368,_xll.ohTrigger(CalibrationTrigger,$D$20:$D$23))</f>
        <v>1.466812574026131E-4</v>
      </c>
      <c r="Z2368" s="78">
        <f>_xll.qlTenorBasisValue($Z$1,U2368,_xll.ohTrigger(CalibrationTrigger,$C$34:$C$37))</f>
        <v>1.7476495878027132E-4</v>
      </c>
      <c r="AA2368" s="78">
        <f>_xll.qlTenorBasisInstBasisValue($Z$1,$U2368,_xll.ohTrigger(CalibrationTrigger,$D$34:$D$37))</f>
        <v>1.7481660155611791E-4</v>
      </c>
      <c r="AB2368" s="78">
        <f>_xll.qlTenorBasisValue($AB$1,U2368,_xll.ohTrigger(CalibrationTrigger,$C$48:$C$51))</f>
        <v>5.4051750072724289E-4</v>
      </c>
      <c r="AC2368" s="78">
        <f>_xll.qlTenorBasisInstBasisValue($AB$1,$U2368,_xll.ohTrigger(CalibrationTrigger,$D$48:$D$51))</f>
        <v>5.4052151938997306E-4</v>
      </c>
    </row>
    <row r="2369" spans="19:29" x14ac:dyDescent="0.25">
      <c r="S2369" s="64" t="s">
        <v>99</v>
      </c>
      <c r="T2369" s="147" t="str">
        <f>IFERROR(_xll.qlInterestRateIndexFixingDate(SimpleBasisIndex6M,U2369),"")</f>
        <v/>
      </c>
      <c r="U2369" s="147">
        <f>_xll.qlCalendarAdvance(Calendar,U2368,S2369,,,trigger)</f>
        <v>56157</v>
      </c>
      <c r="V2369" s="78">
        <f>_xll.qlTenorBasisValue($V$1,U2369,_xll.ohTrigger(CalibrationTrigger,$C$6:$C$9))</f>
        <v>8.7130969887211905E-4</v>
      </c>
      <c r="W2369" s="78">
        <f>_xll.qlTenorBasisInstBasisValue($V$1,U2369,_xll.ohTrigger(CalibrationTrigger,$D$6:$D$9))</f>
        <v>8.713495617381407E-4</v>
      </c>
      <c r="X2369" s="78">
        <f>_xll.qlTenorBasisValue($X$1,U2369,_xll.ohTrigger(CalibrationTrigger,$C$20:$C$23))</f>
        <v>1.4666977332360241E-4</v>
      </c>
      <c r="Y2369" s="78">
        <f>_xll.qlTenorBasisInstBasisValue($X$1,$U2369,_xll.ohTrigger(CalibrationTrigger,$D$20:$D$23))</f>
        <v>1.4667969552139488E-4</v>
      </c>
      <c r="Z2369" s="78">
        <f>_xll.qlTenorBasisValue($Z$1,U2369,_xll.ohTrigger(CalibrationTrigger,$C$34:$C$37))</f>
        <v>1.7476310812605613E-4</v>
      </c>
      <c r="AA2369" s="78">
        <f>_xll.qlTenorBasisInstBasisValue($Z$1,$U2369,_xll.ohTrigger(CalibrationTrigger,$D$34:$D$37))</f>
        <v>1.7481447668131505E-4</v>
      </c>
      <c r="AB2369" s="78">
        <f>_xll.qlTenorBasisValue($AB$1,U2369,_xll.ohTrigger(CalibrationTrigger,$C$48:$C$51))</f>
        <v>5.405157783153142E-4</v>
      </c>
      <c r="AC2369" s="78">
        <f>_xll.qlTenorBasisInstBasisValue($AB$1,$U2369,_xll.ohTrigger(CalibrationTrigger,$D$48:$D$51))</f>
        <v>5.4051977568210898E-4</v>
      </c>
    </row>
    <row r="2370" spans="19:29" x14ac:dyDescent="0.25">
      <c r="S2370" s="64" t="s">
        <v>99</v>
      </c>
      <c r="T2370" s="147" t="str">
        <f>IFERROR(_xll.qlInterestRateIndexFixingDate(SimpleBasisIndex6M,U2370),"")</f>
        <v/>
      </c>
      <c r="U2370" s="147">
        <f>_xll.qlCalendarAdvance(Calendar,U2369,S2370,,,trigger)</f>
        <v>56164</v>
      </c>
      <c r="V2370" s="78">
        <f>_xll.qlTenorBasisValue($V$1,U2370,_xll.ohTrigger(CalibrationTrigger,$C$6:$C$9))</f>
        <v>8.7130675144390295E-4</v>
      </c>
      <c r="W2370" s="78">
        <f>_xll.qlTenorBasisInstBasisValue($V$1,U2370,_xll.ohTrigger(CalibrationTrigger,$D$6:$D$9))</f>
        <v>8.7134640273597819E-4</v>
      </c>
      <c r="X2370" s="78">
        <f>_xll.qlTenorBasisValue($X$1,U2370,_xll.ohTrigger(CalibrationTrigger,$C$20:$C$23))</f>
        <v>1.4666827242153279E-4</v>
      </c>
      <c r="Y2370" s="78">
        <f>_xll.qlTenorBasisInstBasisValue($X$1,$U2370,_xll.ohTrigger(CalibrationTrigger,$D$20:$D$23))</f>
        <v>1.4667814193170694E-4</v>
      </c>
      <c r="Z2370" s="78">
        <f>_xll.qlTenorBasisValue($Z$1,U2370,_xll.ohTrigger(CalibrationTrigger,$C$34:$C$37))</f>
        <v>1.7476126730347189E-4</v>
      </c>
      <c r="AA2370" s="78">
        <f>_xll.qlTenorBasisInstBasisValue($Z$1,$U2370,_xll.ohTrigger(CalibrationTrigger,$D$34:$D$37))</f>
        <v>1.7481236307933715E-4</v>
      </c>
      <c r="AB2370" s="78">
        <f>_xll.qlTenorBasisValue($AB$1,U2370,_xll.ohTrigger(CalibrationTrigger,$C$48:$C$51))</f>
        <v>5.4051406503155205E-4</v>
      </c>
      <c r="AC2370" s="78">
        <f>_xll.qlTenorBasisInstBasisValue($AB$1,$U2370,_xll.ohTrigger(CalibrationTrigger,$D$48:$D$51))</f>
        <v>5.405180412140577E-4</v>
      </c>
    </row>
    <row r="2371" spans="19:29" x14ac:dyDescent="0.25">
      <c r="S2371" s="64" t="s">
        <v>99</v>
      </c>
      <c r="T2371" s="147" t="str">
        <f>IFERROR(_xll.qlInterestRateIndexFixingDate(SimpleBasisIndex6M,U2371),"")</f>
        <v/>
      </c>
      <c r="U2371" s="147">
        <f>_xll.qlCalendarAdvance(Calendar,U2370,S2371,,,trigger)</f>
        <v>56171</v>
      </c>
      <c r="V2371" s="78">
        <f>_xll.qlTenorBasisValue($V$1,U2371,_xll.ohTrigger(CalibrationTrigger,$C$6:$C$9))</f>
        <v>8.7130381966340792E-4</v>
      </c>
      <c r="W2371" s="78">
        <f>_xll.qlTenorBasisInstBasisValue($V$1,U2371,_xll.ohTrigger(CalibrationTrigger,$D$6:$D$9))</f>
        <v>8.7134326049286741E-4</v>
      </c>
      <c r="X2371" s="78">
        <f>_xll.qlTenorBasisValue($X$1,U2371,_xll.ohTrigger(CalibrationTrigger,$C$20:$C$23))</f>
        <v>1.4666677949051616E-4</v>
      </c>
      <c r="Y2371" s="78">
        <f>_xll.qlTenorBasisInstBasisValue($X$1,$U2371,_xll.ohTrigger(CalibrationTrigger,$D$20:$D$23))</f>
        <v>1.4667659658998514E-4</v>
      </c>
      <c r="Z2371" s="78">
        <f>_xll.qlTenorBasisValue($Z$1,U2371,_xll.ohTrigger(CalibrationTrigger,$C$34:$C$37))</f>
        <v>1.7475943626081689E-4</v>
      </c>
      <c r="AA2371" s="78">
        <f>_xll.qlTenorBasisInstBasisValue($Z$1,$U2371,_xll.ohTrigger(CalibrationTrigger,$D$34:$D$37))</f>
        <v>1.7481026069100409E-4</v>
      </c>
      <c r="AB2371" s="78">
        <f>_xll.qlTenorBasisValue($AB$1,U2371,_xll.ohTrigger(CalibrationTrigger,$C$48:$C$51))</f>
        <v>5.4051236082809661E-4</v>
      </c>
      <c r="AC2371" s="78">
        <f>_xll.qlTenorBasisInstBasisValue($AB$1,$U2371,_xll.ohTrigger(CalibrationTrigger,$D$48:$D$51))</f>
        <v>5.4051631593738205E-4</v>
      </c>
    </row>
    <row r="2372" spans="19:29" x14ac:dyDescent="0.25">
      <c r="S2372" s="64" t="s">
        <v>99</v>
      </c>
      <c r="T2372" s="147" t="str">
        <f>IFERROR(_xll.qlInterestRateIndexFixingDate(SimpleBasisIndex6M,U2372),"")</f>
        <v/>
      </c>
      <c r="U2372" s="147">
        <f>_xll.qlCalendarAdvance(Calendar,U2371,S2372,,,trigger)</f>
        <v>56178</v>
      </c>
      <c r="V2372" s="78">
        <f>_xll.qlTenorBasisValue($V$1,U2372,_xll.ohTrigger(CalibrationTrigger,$C$6:$C$9))</f>
        <v>8.7130090344841491E-4</v>
      </c>
      <c r="W2372" s="78">
        <f>_xll.qlTenorBasisInstBasisValue($V$1,U2372,_xll.ohTrigger(CalibrationTrigger,$D$6:$D$9))</f>
        <v>8.7134013492082686E-4</v>
      </c>
      <c r="X2372" s="78">
        <f>_xll.qlTenorBasisValue($X$1,U2372,_xll.ohTrigger(CalibrationTrigger,$C$20:$C$23))</f>
        <v>1.4666529448865127E-4</v>
      </c>
      <c r="Y2372" s="78">
        <f>_xll.qlTenorBasisInstBasisValue($X$1,$U2372,_xll.ohTrigger(CalibrationTrigger,$D$20:$D$23))</f>
        <v>1.4667505945289115E-4</v>
      </c>
      <c r="Z2372" s="78">
        <f>_xll.qlTenorBasisValue($Z$1,U2372,_xll.ohTrigger(CalibrationTrigger,$C$34:$C$37))</f>
        <v>1.7475761494665785E-4</v>
      </c>
      <c r="AA2372" s="78">
        <f>_xll.qlTenorBasisInstBasisValue($Z$1,$U2372,_xll.ohTrigger(CalibrationTrigger,$D$34:$D$37))</f>
        <v>1.748081694574425E-4</v>
      </c>
      <c r="AB2372" s="78">
        <f>_xll.qlTenorBasisValue($AB$1,U2372,_xll.ohTrigger(CalibrationTrigger,$C$48:$C$51))</f>
        <v>5.4051066565733602E-4</v>
      </c>
      <c r="AC2372" s="78">
        <f>_xll.qlTenorBasisInstBasisValue($AB$1,$U2372,_xll.ohTrigger(CalibrationTrigger,$D$48:$D$51))</f>
        <v>5.4051459980389532E-4</v>
      </c>
    </row>
    <row r="2373" spans="19:29" x14ac:dyDescent="0.25">
      <c r="S2373" s="64" t="s">
        <v>99</v>
      </c>
      <c r="T2373" s="147" t="str">
        <f>IFERROR(_xll.qlInterestRateIndexFixingDate(SimpleBasisIndex6M,U2373),"")</f>
        <v/>
      </c>
      <c r="U2373" s="147">
        <f>_xll.qlCalendarAdvance(Calendar,U2372,S2373,,,trigger)</f>
        <v>56185</v>
      </c>
      <c r="V2373" s="78">
        <f>_xll.qlTenorBasisValue($V$1,U2373,_xll.ohTrigger(CalibrationTrigger,$C$6:$C$9))</f>
        <v>8.7129800271713138E-4</v>
      </c>
      <c r="W2373" s="78">
        <f>_xll.qlTenorBasisInstBasisValue($V$1,U2373,_xll.ohTrigger(CalibrationTrigger,$D$6:$D$9))</f>
        <v>8.7133702593233052E-4</v>
      </c>
      <c r="X2373" s="78">
        <f>_xll.qlTenorBasisValue($X$1,U2373,_xll.ohTrigger(CalibrationTrigger,$C$20:$C$23))</f>
        <v>1.4666381737425433E-4</v>
      </c>
      <c r="Y2373" s="78">
        <f>_xll.qlTenorBasisInstBasisValue($X$1,$U2373,_xll.ohTrigger(CalibrationTrigger,$D$20:$D$23))</f>
        <v>1.4667353047731162E-4</v>
      </c>
      <c r="Z2373" s="78">
        <f>_xll.qlTenorBasisValue($Z$1,U2373,_xll.ohTrigger(CalibrationTrigger,$C$34:$C$37))</f>
        <v>1.7475580330982869E-4</v>
      </c>
      <c r="AA2373" s="78">
        <f>_xll.qlTenorBasisInstBasisValue($Z$1,$U2373,_xll.ohTrigger(CalibrationTrigger,$D$34:$D$37))</f>
        <v>1.7480608932008402E-4</v>
      </c>
      <c r="AB2373" s="78">
        <f>_xll.qlTenorBasisValue($AB$1,U2373,_xll.ohTrigger(CalibrationTrigger,$C$48:$C$51))</f>
        <v>5.405089794719045E-4</v>
      </c>
      <c r="AC2373" s="78">
        <f>_xll.qlTenorBasisInstBasisValue($AB$1,$U2373,_xll.ohTrigger(CalibrationTrigger,$D$48:$D$51))</f>
        <v>5.4051289276566006E-4</v>
      </c>
    </row>
    <row r="2374" spans="19:29" x14ac:dyDescent="0.25">
      <c r="S2374" s="64" t="s">
        <v>99</v>
      </c>
      <c r="T2374" s="147" t="str">
        <f>IFERROR(_xll.qlInterestRateIndexFixingDate(SimpleBasisIndex6M,U2374),"")</f>
        <v/>
      </c>
      <c r="U2374" s="147">
        <f>_xll.qlCalendarAdvance(Calendar,U2373,S2374,,,trigger)</f>
        <v>56192</v>
      </c>
      <c r="V2374" s="78">
        <f>_xll.qlTenorBasisValue($V$1,U2374,_xll.ohTrigger(CalibrationTrigger,$C$6:$C$9))</f>
        <v>8.7129511738818924E-4</v>
      </c>
      <c r="W2374" s="78">
        <f>_xll.qlTenorBasisInstBasisValue($V$1,U2374,_xll.ohTrigger(CalibrationTrigger,$D$6:$D$9))</f>
        <v>8.7133393344030635E-4</v>
      </c>
      <c r="X2374" s="78">
        <f>_xll.qlTenorBasisValue($X$1,U2374,_xll.ohTrigger(CalibrationTrigger,$C$20:$C$23))</f>
        <v>1.4666234810585787E-4</v>
      </c>
      <c r="Y2374" s="78">
        <f>_xll.qlTenorBasisInstBasisValue($X$1,$U2374,_xll.ohTrigger(CalibrationTrigger,$D$20:$D$23))</f>
        <v>1.4667200962035677E-4</v>
      </c>
      <c r="Z2374" s="78">
        <f>_xll.qlTenorBasisValue($Z$1,U2374,_xll.ohTrigger(CalibrationTrigger,$C$34:$C$37))</f>
        <v>1.7475400129942904E-4</v>
      </c>
      <c r="AA2374" s="78">
        <f>_xll.qlTenorBasisInstBasisValue($Z$1,$U2374,_xll.ohTrigger(CalibrationTrigger,$D$34:$D$37))</f>
        <v>1.7480402022066388E-4</v>
      </c>
      <c r="AB2374" s="78">
        <f>_xll.qlTenorBasisValue($AB$1,U2374,_xll.ohTrigger(CalibrationTrigger,$C$48:$C$51))</f>
        <v>5.4050730222468134E-4</v>
      </c>
      <c r="AC2374" s="78">
        <f>_xll.qlTenorBasisInstBasisValue($AB$1,$U2374,_xll.ohTrigger(CalibrationTrigger,$D$48:$D$51))</f>
        <v>5.4051119477498697E-4</v>
      </c>
    </row>
    <row r="2375" spans="19:29" x14ac:dyDescent="0.25">
      <c r="S2375" s="64" t="s">
        <v>99</v>
      </c>
      <c r="T2375" s="147" t="str">
        <f>IFERROR(_xll.qlInterestRateIndexFixingDate(SimpleBasisIndex6M,U2375),"")</f>
        <v/>
      </c>
      <c r="U2375" s="147">
        <f>_xll.qlCalendarAdvance(Calendar,U2374,S2375,,,trigger)</f>
        <v>56199</v>
      </c>
      <c r="V2375" s="78">
        <f>_xll.qlTenorBasisValue($V$1,U2375,_xll.ohTrigger(CalibrationTrigger,$C$6:$C$9))</f>
        <v>8.7129224738064241E-4</v>
      </c>
      <c r="W2375" s="78">
        <f>_xll.qlTenorBasisInstBasisValue($V$1,U2375,_xll.ohTrigger(CalibrationTrigger,$D$6:$D$9))</f>
        <v>8.7133085735813329E-4</v>
      </c>
      <c r="X2375" s="78">
        <f>_xll.qlTenorBasisValue($X$1,U2375,_xll.ohTrigger(CalibrationTrigger,$C$20:$C$23))</f>
        <v>1.4666088664220977E-4</v>
      </c>
      <c r="Y2375" s="78">
        <f>_xll.qlTenorBasisInstBasisValue($X$1,$U2375,_xll.ohTrigger(CalibrationTrigger,$D$20:$D$23))</f>
        <v>1.4667049683935937E-4</v>
      </c>
      <c r="Z2375" s="78">
        <f>_xll.qlTenorBasisValue($Z$1,U2375,_xll.ohTrigger(CalibrationTrigger,$C$34:$C$37))</f>
        <v>1.7475220886482292E-4</v>
      </c>
      <c r="AA2375" s="78">
        <f>_xll.qlTenorBasisInstBasisValue($Z$1,$U2375,_xll.ohTrigger(CalibrationTrigger,$D$34:$D$37))</f>
        <v>1.7480196210121929E-4</v>
      </c>
      <c r="AB2375" s="78">
        <f>_xll.qlTenorBasisValue($AB$1,U2375,_xll.ohTrigger(CalibrationTrigger,$C$48:$C$51))</f>
        <v>5.4050563386878964E-4</v>
      </c>
      <c r="AC2375" s="78">
        <f>_xll.qlTenorBasisInstBasisValue($AB$1,$U2375,_xll.ohTrigger(CalibrationTrigger,$D$48:$D$51))</f>
        <v>5.4050950578443321E-4</v>
      </c>
    </row>
    <row r="2376" spans="19:29" x14ac:dyDescent="0.25">
      <c r="S2376" s="64" t="s">
        <v>99</v>
      </c>
      <c r="T2376" s="147" t="str">
        <f>IFERROR(_xll.qlInterestRateIndexFixingDate(SimpleBasisIndex6M,U2376),"")</f>
        <v/>
      </c>
      <c r="U2376" s="147">
        <f>_xll.qlCalendarAdvance(Calendar,U2375,S2376,,,trigger)</f>
        <v>56206</v>
      </c>
      <c r="V2376" s="78">
        <f>_xll.qlTenorBasisValue($V$1,U2376,_xll.ohTrigger(CalibrationTrigger,$C$6:$C$9))</f>
        <v>8.7128939261396502E-4</v>
      </c>
      <c r="W2376" s="78">
        <f>_xll.qlTenorBasisInstBasisValue($V$1,U2376,_xll.ohTrigger(CalibrationTrigger,$D$6:$D$9))</f>
        <v>8.7132779759963941E-4</v>
      </c>
      <c r="X2376" s="78">
        <f>_xll.qlTenorBasisValue($X$1,U2376,_xll.ohTrigger(CalibrationTrigger,$C$20:$C$23))</f>
        <v>1.4665943294227201E-4</v>
      </c>
      <c r="Y2376" s="78">
        <f>_xll.qlTenorBasisInstBasisValue($X$1,$U2376,_xll.ohTrigger(CalibrationTrigger,$D$20:$D$23))</f>
        <v>1.466689920918736E-4</v>
      </c>
      <c r="Z2376" s="78">
        <f>_xll.qlTenorBasisValue($Z$1,U2376,_xll.ohTrigger(CalibrationTrigger,$C$34:$C$37))</f>
        <v>1.7475042595563734E-4</v>
      </c>
      <c r="AA2376" s="78">
        <f>_xll.qlTenorBasisInstBasisValue($Z$1,$U2376,_xll.ohTrigger(CalibrationTrigger,$D$34:$D$37))</f>
        <v>1.7479991490408791E-4</v>
      </c>
      <c r="AB2376" s="78">
        <f>_xll.qlTenorBasisValue($AB$1,U2376,_xll.ohTrigger(CalibrationTrigger,$C$48:$C$51))</f>
        <v>5.4050397435759538E-4</v>
      </c>
      <c r="AC2376" s="78">
        <f>_xll.qlTenorBasisInstBasisValue($AB$1,$U2376,_xll.ohTrigger(CalibrationTrigger,$D$48:$D$51))</f>
        <v>5.4050782574680174E-4</v>
      </c>
    </row>
    <row r="2377" spans="19:29" x14ac:dyDescent="0.25">
      <c r="S2377" s="64" t="s">
        <v>99</v>
      </c>
      <c r="T2377" s="147" t="str">
        <f>IFERROR(_xll.qlInterestRateIndexFixingDate(SimpleBasisIndex6M,U2377),"")</f>
        <v/>
      </c>
      <c r="U2377" s="147">
        <f>_xll.qlCalendarAdvance(Calendar,U2376,S2377,,,trigger)</f>
        <v>56213</v>
      </c>
      <c r="V2377" s="78">
        <f>_xll.qlTenorBasisValue($V$1,U2377,_xll.ohTrigger(CalibrationTrigger,$C$6:$C$9))</f>
        <v>8.7128655300804884E-4</v>
      </c>
      <c r="W2377" s="78">
        <f>_xll.qlTenorBasisInstBasisValue($V$1,U2377,_xll.ohTrigger(CalibrationTrigger,$D$6:$D$9))</f>
        <v>8.7132475407909933E-4</v>
      </c>
      <c r="X2377" s="78">
        <f>_xll.qlTenorBasisValue($X$1,U2377,_xll.ohTrigger(CalibrationTrigger,$C$20:$C$23))</f>
        <v>1.4665798696521964E-4</v>
      </c>
      <c r="Y2377" s="78">
        <f>_xll.qlTenorBasisInstBasisValue($X$1,$U2377,_xll.ohTrigger(CalibrationTrigger,$D$20:$D$23))</f>
        <v>1.4666749533567391E-4</v>
      </c>
      <c r="Z2377" s="78">
        <f>_xll.qlTenorBasisValue($Z$1,U2377,_xll.ohTrigger(CalibrationTrigger,$C$34:$C$37))</f>
        <v>1.7474865252176103E-4</v>
      </c>
      <c r="AA2377" s="78">
        <f>_xll.qlTenorBasisInstBasisValue($Z$1,$U2377,_xll.ohTrigger(CalibrationTrigger,$D$34:$D$37))</f>
        <v>1.7479787857190633E-4</v>
      </c>
      <c r="AB2377" s="78">
        <f>_xll.qlTenorBasisValue($AB$1,U2377,_xll.ohTrigger(CalibrationTrigger,$C$48:$C$51))</f>
        <v>5.4050232364470565E-4</v>
      </c>
      <c r="AC2377" s="78">
        <f>_xll.qlTenorBasisInstBasisValue($AB$1,$U2377,_xll.ohTrigger(CalibrationTrigger,$D$48:$D$51))</f>
        <v>5.4050615461513944E-4</v>
      </c>
    </row>
    <row r="2378" spans="19:29" x14ac:dyDescent="0.25">
      <c r="S2378" s="64" t="s">
        <v>99</v>
      </c>
      <c r="T2378" s="147" t="str">
        <f>IFERROR(_xll.qlInterestRateIndexFixingDate(SimpleBasisIndex6M,U2378),"")</f>
        <v/>
      </c>
      <c r="U2378" s="147">
        <f>_xll.qlCalendarAdvance(Calendar,U2377,S2378,,,trigger)</f>
        <v>56220</v>
      </c>
      <c r="V2378" s="78">
        <f>_xll.qlTenorBasisValue($V$1,U2378,_xll.ohTrigger(CalibrationTrigger,$C$6:$C$9))</f>
        <v>8.7128372848320154E-4</v>
      </c>
      <c r="W2378" s="78">
        <f>_xll.qlTenorBasisInstBasisValue($V$1,U2378,_xll.ohTrigger(CalibrationTrigger,$D$6:$D$9))</f>
        <v>8.713217267112323E-4</v>
      </c>
      <c r="X2378" s="78">
        <f>_xll.qlTenorBasisValue($X$1,U2378,_xll.ohTrigger(CalibrationTrigger,$C$20:$C$23))</f>
        <v>1.4665654867043976E-4</v>
      </c>
      <c r="Y2378" s="78">
        <f>_xll.qlTenorBasisInstBasisValue($X$1,$U2378,_xll.ohTrigger(CalibrationTrigger,$D$20:$D$23))</f>
        <v>1.4666600652875382E-4</v>
      </c>
      <c r="Z2378" s="78">
        <f>_xll.qlTenorBasisValue($Z$1,U2378,_xll.ohTrigger(CalibrationTrigger,$C$34:$C$37))</f>
        <v>1.7474688851334312E-4</v>
      </c>
      <c r="AA2378" s="78">
        <f>_xll.qlTenorBasisInstBasisValue($Z$1,$U2378,_xll.ohTrigger(CalibrationTrigger,$D$34:$D$37))</f>
        <v>1.7479585304760857E-4</v>
      </c>
      <c r="AB2378" s="78">
        <f>_xll.qlTenorBasisValue($AB$1,U2378,_xll.ohTrigger(CalibrationTrigger,$C$48:$C$51))</f>
        <v>5.4050068168396781E-4</v>
      </c>
      <c r="AC2378" s="78">
        <f>_xll.qlTenorBasisInstBasisValue($AB$1,$U2378,_xll.ohTrigger(CalibrationTrigger,$D$48:$D$51))</f>
        <v>5.4050449234273649E-4</v>
      </c>
    </row>
    <row r="2379" spans="19:29" x14ac:dyDescent="0.25">
      <c r="S2379" s="64" t="s">
        <v>99</v>
      </c>
      <c r="T2379" s="147" t="str">
        <f>IFERROR(_xll.qlInterestRateIndexFixingDate(SimpleBasisIndex6M,U2379),"")</f>
        <v/>
      </c>
      <c r="U2379" s="147">
        <f>_xll.qlCalendarAdvance(Calendar,U2378,S2379,,,trigger)</f>
        <v>56227</v>
      </c>
      <c r="V2379" s="78">
        <f>_xll.qlTenorBasisValue($V$1,U2379,_xll.ohTrigger(CalibrationTrigger,$C$6:$C$9))</f>
        <v>8.7128091896014441E-4</v>
      </c>
      <c r="W2379" s="78">
        <f>_xll.qlTenorBasisInstBasisValue($V$1,U2379,_xll.ohTrigger(CalibrationTrigger,$D$6:$D$9))</f>
        <v>8.7131871541119941E-4</v>
      </c>
      <c r="X2379" s="78">
        <f>_xll.qlTenorBasisValue($X$1,U2379,_xll.ohTrigger(CalibrationTrigger,$C$20:$C$23))</f>
        <v>1.4665511801753033E-4</v>
      </c>
      <c r="Y2379" s="78">
        <f>_xll.qlTenorBasisInstBasisValue($X$1,$U2379,_xll.ohTrigger(CalibrationTrigger,$D$20:$D$23))</f>
        <v>1.46664525629325E-4</v>
      </c>
      <c r="Z2379" s="78">
        <f>_xll.qlTenorBasisValue($Z$1,U2379,_xll.ohTrigger(CalibrationTrigger,$C$34:$C$37))</f>
        <v>1.7474513388079165E-4</v>
      </c>
      <c r="AA2379" s="78">
        <f>_xll.qlTenorBasisInstBasisValue($Z$1,$U2379,_xll.ohTrigger(CalibrationTrigger,$D$34:$D$37))</f>
        <v>1.747938382744245E-4</v>
      </c>
      <c r="AB2379" s="78">
        <f>_xll.qlTenorBasisValue($AB$1,U2379,_xll.ohTrigger(CalibrationTrigger,$C$48:$C$51))</f>
        <v>5.4049904842946796E-4</v>
      </c>
      <c r="AC2379" s="78">
        <f>_xll.qlTenorBasisInstBasisValue($AB$1,$U2379,_xll.ohTrigger(CalibrationTrigger,$D$48:$D$51))</f>
        <v>5.4050283888312464E-4</v>
      </c>
    </row>
    <row r="2380" spans="19:29" x14ac:dyDescent="0.25">
      <c r="S2380" s="64" t="s">
        <v>99</v>
      </c>
      <c r="T2380" s="147" t="str">
        <f>IFERROR(_xll.qlInterestRateIndexFixingDate(SimpleBasisIndex6M,U2380),"")</f>
        <v/>
      </c>
      <c r="U2380" s="147">
        <f>_xll.qlCalendarAdvance(Calendar,U2379,S2380,,,trigger)</f>
        <v>56234</v>
      </c>
      <c r="V2380" s="78">
        <f>_xll.qlTenorBasisValue($V$1,U2380,_xll.ohTrigger(CalibrationTrigger,$C$6:$C$9))</f>
        <v>8.712781243600101E-4</v>
      </c>
      <c r="W2380" s="78">
        <f>_xll.qlTenorBasisInstBasisValue($V$1,U2380,_xll.ohTrigger(CalibrationTrigger,$D$6:$D$9))</f>
        <v>8.713157200946019E-4</v>
      </c>
      <c r="X2380" s="78">
        <f>_xll.qlTenorBasisValue($X$1,U2380,_xll.ohTrigger(CalibrationTrigger,$C$20:$C$23))</f>
        <v>1.4665369496629909E-4</v>
      </c>
      <c r="Y2380" s="78">
        <f>_xll.qlTenorBasisInstBasisValue($X$1,$U2380,_xll.ohTrigger(CalibrationTrigger,$D$20:$D$23))</f>
        <v>1.4666305259581591E-4</v>
      </c>
      <c r="Z2380" s="78">
        <f>_xll.qlTenorBasisValue($Z$1,U2380,_xll.ohTrigger(CalibrationTrigger,$C$34:$C$37))</f>
        <v>1.7474338857477245E-4</v>
      </c>
      <c r="AA2380" s="78">
        <f>_xll.qlTenorBasisInstBasisValue($Z$1,$U2380,_xll.ohTrigger(CalibrationTrigger,$D$34:$D$37))</f>
        <v>1.7479183419587835E-4</v>
      </c>
      <c r="AB2380" s="78">
        <f>_xll.qlTenorBasisValue($AB$1,U2380,_xll.ohTrigger(CalibrationTrigger,$C$48:$C$51))</f>
        <v>5.4049742383553007E-4</v>
      </c>
      <c r="AC2380" s="78">
        <f>_xll.qlTenorBasisInstBasisValue($AB$1,$U2380,_xll.ohTrigger(CalibrationTrigger,$D$48:$D$51))</f>
        <v>5.40501194190076E-4</v>
      </c>
    </row>
    <row r="2381" spans="19:29" x14ac:dyDescent="0.25">
      <c r="S2381" s="64" t="s">
        <v>99</v>
      </c>
      <c r="T2381" s="147" t="str">
        <f>IFERROR(_xll.qlInterestRateIndexFixingDate(SimpleBasisIndex6M,U2381),"")</f>
        <v/>
      </c>
      <c r="U2381" s="147">
        <f>_xll.qlCalendarAdvance(Calendar,U2380,S2381,,,trigger)</f>
        <v>56241</v>
      </c>
      <c r="V2381" s="78">
        <f>_xll.qlTenorBasisValue($V$1,U2381,_xll.ohTrigger(CalibrationTrigger,$C$6:$C$9))</f>
        <v>8.7127534460434075E-4</v>
      </c>
      <c r="W2381" s="78">
        <f>_xll.qlTenorBasisInstBasisValue($V$1,U2381,_xll.ohTrigger(CalibrationTrigger,$D$6:$D$9))</f>
        <v>8.7131274067747851E-4</v>
      </c>
      <c r="X2381" s="78">
        <f>_xll.qlTenorBasisValue($X$1,U2381,_xll.ohTrigger(CalibrationTrigger,$C$20:$C$23))</f>
        <v>1.4665227947676263E-4</v>
      </c>
      <c r="Y2381" s="78">
        <f>_xll.qlTenorBasisInstBasisValue($X$1,$U2381,_xll.ohTrigger(CalibrationTrigger,$D$20:$D$23))</f>
        <v>1.4666158738687086E-4</v>
      </c>
      <c r="Z2381" s="78">
        <f>_xll.qlTenorBasisValue($Z$1,U2381,_xll.ohTrigger(CalibrationTrigger,$C$34:$C$37))</f>
        <v>1.7474165254620767E-4</v>
      </c>
      <c r="AA2381" s="78">
        <f>_xll.qlTenorBasisInstBasisValue($Z$1,$U2381,_xll.ohTrigger(CalibrationTrigger,$D$34:$D$37))</f>
        <v>1.7478984075578727E-4</v>
      </c>
      <c r="AB2381" s="78">
        <f>_xll.qlTenorBasisValue($AB$1,U2381,_xll.ohTrigger(CalibrationTrigger,$C$48:$C$51))</f>
        <v>5.4049580785671457E-4</v>
      </c>
      <c r="AC2381" s="78">
        <f>_xll.qlTenorBasisInstBasisValue($AB$1,$U2381,_xll.ohTrigger(CalibrationTrigger,$D$48:$D$51))</f>
        <v>5.4049955821760241E-4</v>
      </c>
    </row>
    <row r="2382" spans="19:29" x14ac:dyDescent="0.25">
      <c r="S2382" s="64" t="s">
        <v>99</v>
      </c>
      <c r="T2382" s="147" t="str">
        <f>IFERROR(_xll.qlInterestRateIndexFixingDate(SimpleBasisIndex6M,U2382),"")</f>
        <v/>
      </c>
      <c r="U2382" s="147">
        <f>_xll.qlCalendarAdvance(Calendar,U2381,S2382,,,trigger)</f>
        <v>56248</v>
      </c>
      <c r="V2382" s="78">
        <f>_xll.qlTenorBasisValue($V$1,U2382,_xll.ohTrigger(CalibrationTrigger,$C$6:$C$9))</f>
        <v>8.7127257961508583E-4</v>
      </c>
      <c r="W2382" s="78">
        <f>_xll.qlTenorBasisInstBasisValue($V$1,U2382,_xll.ohTrigger(CalibrationTrigger,$D$6:$D$9))</f>
        <v>8.7130977707630339E-4</v>
      </c>
      <c r="X2382" s="78">
        <f>_xll.qlTenorBasisValue($X$1,U2382,_xll.ohTrigger(CalibrationTrigger,$C$20:$C$23))</f>
        <v>1.4665087150914511E-4</v>
      </c>
      <c r="Y2382" s="78">
        <f>_xll.qlTenorBasisInstBasisValue($X$1,$U2382,_xll.ohTrigger(CalibrationTrigger,$D$20:$D$23))</f>
        <v>1.4666012996134885E-4</v>
      </c>
      <c r="Z2382" s="78">
        <f>_xll.qlTenorBasisValue($Z$1,U2382,_xll.ohTrigger(CalibrationTrigger,$C$34:$C$37))</f>
        <v>1.7473992574627457E-4</v>
      </c>
      <c r="AA2382" s="78">
        <f>_xll.qlTenorBasisInstBasisValue($Z$1,$U2382,_xll.ohTrigger(CalibrationTrigger,$D$34:$D$37))</f>
        <v>1.7478785789825976E-4</v>
      </c>
      <c r="AB2382" s="78">
        <f>_xll.qlTenorBasisValue($AB$1,U2382,_xll.ohTrigger(CalibrationTrigger,$C$48:$C$51))</f>
        <v>5.4049420044781718E-4</v>
      </c>
      <c r="AC2382" s="78">
        <f>_xll.qlTenorBasisInstBasisValue($AB$1,$U2382,_xll.ohTrigger(CalibrationTrigger,$D$48:$D$51))</f>
        <v>5.4049793091995335E-4</v>
      </c>
    </row>
    <row r="2383" spans="19:29" x14ac:dyDescent="0.25">
      <c r="S2383" s="64" t="s">
        <v>99</v>
      </c>
      <c r="T2383" s="147" t="str">
        <f>IFERROR(_xll.qlInterestRateIndexFixingDate(SimpleBasisIndex6M,U2383),"")</f>
        <v/>
      </c>
      <c r="U2383" s="147">
        <f>_xll.qlCalendarAdvance(Calendar,U2382,S2383,,,trigger)</f>
        <v>56255</v>
      </c>
      <c r="V2383" s="78">
        <f>_xll.qlTenorBasisValue($V$1,U2383,_xll.ohTrigger(CalibrationTrigger,$C$6:$C$9))</f>
        <v>8.7126982931459999E-4</v>
      </c>
      <c r="W2383" s="78">
        <f>_xll.qlTenorBasisInstBasisValue($V$1,U2383,_xll.ohTrigger(CalibrationTrigger,$D$6:$D$9))</f>
        <v>8.7130682920798393E-4</v>
      </c>
      <c r="X2383" s="78">
        <f>_xll.qlTenorBasisValue($X$1,U2383,_xll.ohTrigger(CalibrationTrigger,$C$20:$C$23))</f>
        <v>1.4664947102387742E-4</v>
      </c>
      <c r="Y2383" s="78">
        <f>_xll.qlTenorBasisInstBasisValue($X$1,$U2383,_xll.ohTrigger(CalibrationTrigger,$D$20:$D$23))</f>
        <v>1.4665868027832245E-4</v>
      </c>
      <c r="Z2383" s="78">
        <f>_xll.qlTenorBasisValue($Z$1,U2383,_xll.ohTrigger(CalibrationTrigger,$C$34:$C$37))</f>
        <v>1.7473820812640412E-4</v>
      </c>
      <c r="AA2383" s="78">
        <f>_xll.qlTenorBasisInstBasisValue($Z$1,$U2383,_xll.ohTrigger(CalibrationTrigger,$D$34:$D$37))</f>
        <v>1.7478588556769421E-4</v>
      </c>
      <c r="AB2383" s="78">
        <f>_xll.qlTenorBasisValue($AB$1,U2383,_xll.ohTrigger(CalibrationTrigger,$C$48:$C$51))</f>
        <v>5.4049260156386768E-4</v>
      </c>
      <c r="AC2383" s="78">
        <f>_xll.qlTenorBasisInstBasisValue($AB$1,$U2383,_xll.ohTrigger(CalibrationTrigger,$D$48:$D$51))</f>
        <v>5.4049631225161552E-4</v>
      </c>
    </row>
    <row r="2384" spans="19:29" x14ac:dyDescent="0.25">
      <c r="S2384" s="64" t="s">
        <v>99</v>
      </c>
      <c r="T2384" s="147" t="str">
        <f>IFERROR(_xll.qlInterestRateIndexFixingDate(SimpleBasisIndex6M,U2384),"")</f>
        <v/>
      </c>
      <c r="U2384" s="147">
        <f>_xll.qlCalendarAdvance(Calendar,U2383,S2384,,,trigger)</f>
        <v>56262</v>
      </c>
      <c r="V2384" s="78">
        <f>_xll.qlTenorBasisValue($V$1,U2384,_xll.ohTrigger(CalibrationTrigger,$C$6:$C$9))</f>
        <v>8.712670936256411E-4</v>
      </c>
      <c r="W2384" s="78">
        <f>_xll.qlTenorBasisInstBasisValue($V$1,U2384,_xll.ohTrigger(CalibrationTrigger,$D$6:$D$9))</f>
        <v>8.713038969898585E-4</v>
      </c>
      <c r="X2384" s="78">
        <f>_xll.qlTenorBasisValue($X$1,U2384,_xll.ohTrigger(CalibrationTrigger,$C$20:$C$23))</f>
        <v>1.4664807798159594E-4</v>
      </c>
      <c r="Y2384" s="78">
        <f>_xll.qlTenorBasisInstBasisValue($X$1,$U2384,_xll.ohTrigger(CalibrationTrigger,$D$20:$D$23))</f>
        <v>1.466572382970768E-4</v>
      </c>
      <c r="Z2384" s="78">
        <f>_xll.qlTenorBasisValue($Z$1,U2384,_xll.ohTrigger(CalibrationTrigger,$C$34:$C$37))</f>
        <v>1.7473649963827979E-4</v>
      </c>
      <c r="AA2384" s="78">
        <f>_xll.qlTenorBasisInstBasisValue($Z$1,$U2384,_xll.ohTrigger(CalibrationTrigger,$D$34:$D$37))</f>
        <v>1.7478392370877741E-4</v>
      </c>
      <c r="AB2384" s="78">
        <f>_xll.qlTenorBasisValue($AB$1,U2384,_xll.ohTrigger(CalibrationTrigger,$C$48:$C$51))</f>
        <v>5.4049101116012874E-4</v>
      </c>
      <c r="AC2384" s="78">
        <f>_xll.qlTenorBasisInstBasisValue($AB$1,$U2384,_xll.ohTrigger(CalibrationTrigger,$D$48:$D$51))</f>
        <v>5.4049470216731104E-4</v>
      </c>
    </row>
    <row r="2385" spans="19:29" x14ac:dyDescent="0.25">
      <c r="S2385" s="64" t="s">
        <v>99</v>
      </c>
      <c r="T2385" s="147" t="str">
        <f>IFERROR(_xll.qlInterestRateIndexFixingDate(SimpleBasisIndex6M,U2385),"")</f>
        <v/>
      </c>
      <c r="U2385" s="147">
        <f>_xll.qlCalendarAdvance(Calendar,U2384,S2385,,,trigger)</f>
        <v>56269</v>
      </c>
      <c r="V2385" s="78">
        <f>_xll.qlTenorBasisValue($V$1,U2385,_xll.ohTrigger(CalibrationTrigger,$C$6:$C$9))</f>
        <v>8.7126437247136805E-4</v>
      </c>
      <c r="W2385" s="78">
        <f>_xll.qlTenorBasisInstBasisValue($V$1,U2385,_xll.ohTrigger(CalibrationTrigger,$D$6:$D$9))</f>
        <v>8.7130098033969417E-4</v>
      </c>
      <c r="X2385" s="78">
        <f>_xll.qlTenorBasisValue($X$1,U2385,_xll.ohTrigger(CalibrationTrigger,$C$20:$C$23))</f>
        <v>1.4664669234314159E-4</v>
      </c>
      <c r="Y2385" s="78">
        <f>_xll.qlTenorBasisInstBasisValue($X$1,$U2385,_xll.ohTrigger(CalibrationTrigger,$D$20:$D$23))</f>
        <v>1.4665580397710845E-4</v>
      </c>
      <c r="Z2385" s="78">
        <f>_xll.qlTenorBasisValue($Z$1,U2385,_xll.ohTrigger(CalibrationTrigger,$C$34:$C$37))</f>
        <v>1.7473480023383618E-4</v>
      </c>
      <c r="AA2385" s="78">
        <f>_xll.qlTenorBasisInstBasisValue($Z$1,$U2385,_xll.ohTrigger(CalibrationTrigger,$D$34:$D$37))</f>
        <v>1.7478197226648314E-4</v>
      </c>
      <c r="AB2385" s="78">
        <f>_xll.qlTenorBasisValue($AB$1,U2385,_xll.ohTrigger(CalibrationTrigger,$C$48:$C$51))</f>
        <v>5.4048942919209463E-4</v>
      </c>
      <c r="AC2385" s="78">
        <f>_xll.qlTenorBasisInstBasisValue($AB$1,$U2385,_xll.ohTrigger(CalibrationTrigger,$D$48:$D$51))</f>
        <v>5.4049310062199659E-4</v>
      </c>
    </row>
    <row r="2386" spans="19:29" x14ac:dyDescent="0.25">
      <c r="S2386" s="64" t="s">
        <v>99</v>
      </c>
      <c r="T2386" s="147" t="str">
        <f>IFERROR(_xll.qlInterestRateIndexFixingDate(SimpleBasisIndex6M,U2386),"")</f>
        <v/>
      </c>
      <c r="U2386" s="147">
        <f>_xll.qlCalendarAdvance(Calendar,U2385,S2386,,,trigger)</f>
        <v>56276</v>
      </c>
      <c r="V2386" s="78">
        <f>_xll.qlTenorBasisValue($V$1,U2386,_xll.ohTrigger(CalibrationTrigger,$C$6:$C$9))</f>
        <v>8.7126166577533874E-4</v>
      </c>
      <c r="W2386" s="78">
        <f>_xll.qlTenorBasisInstBasisValue($V$1,U2386,_xll.ohTrigger(CalibrationTrigger,$D$6:$D$9))</f>
        <v>8.7129807917568473E-4</v>
      </c>
      <c r="X2386" s="78">
        <f>_xll.qlTenorBasisValue($X$1,U2386,_xll.ohTrigger(CalibrationTrigger,$C$20:$C$23))</f>
        <v>1.4664531406955876E-4</v>
      </c>
      <c r="Y2386" s="78">
        <f>_xll.qlTenorBasisInstBasisValue($X$1,$U2386,_xll.ohTrigger(CalibrationTrigger,$D$20:$D$23))</f>
        <v>1.4665437727812421E-4</v>
      </c>
      <c r="Z2386" s="78">
        <f>_xll.qlTenorBasisValue($Z$1,U2386,_xll.ohTrigger(CalibrationTrigger,$C$34:$C$37))</f>
        <v>1.7473310986525784E-4</v>
      </c>
      <c r="AA2386" s="78">
        <f>_xll.qlTenorBasisInstBasisValue($Z$1,$U2386,_xll.ohTrigger(CalibrationTrigger,$D$34:$D$37))</f>
        <v>1.747800311860706E-4</v>
      </c>
      <c r="AB2386" s="78">
        <f>_xll.qlTenorBasisValue($AB$1,U2386,_xll.ohTrigger(CalibrationTrigger,$C$48:$C$51))</f>
        <v>5.4048785561549054E-4</v>
      </c>
      <c r="AC2386" s="78">
        <f>_xll.qlTenorBasisInstBasisValue($AB$1,$U2386,_xll.ohTrigger(CalibrationTrigger,$D$48:$D$51))</f>
        <v>5.4049150757086212E-4</v>
      </c>
    </row>
    <row r="2387" spans="19:29" x14ac:dyDescent="0.25">
      <c r="S2387" s="64" t="s">
        <v>99</v>
      </c>
      <c r="T2387" s="147" t="str">
        <f>IFERROR(_xll.qlInterestRateIndexFixingDate(SimpleBasisIndex6M,U2387),"")</f>
        <v/>
      </c>
      <c r="U2387" s="147">
        <f>_xll.qlCalendarAdvance(Calendar,U2386,S2387,,,trigger)</f>
        <v>56283</v>
      </c>
      <c r="V2387" s="78">
        <f>_xll.qlTenorBasisValue($V$1,U2387,_xll.ohTrigger(CalibrationTrigger,$C$6:$C$9))</f>
        <v>8.7125897346150821E-4</v>
      </c>
      <c r="W2387" s="78">
        <f>_xll.qlTenorBasisInstBasisValue($V$1,U2387,_xll.ohTrigger(CalibrationTrigger,$D$6:$D$9))</f>
        <v>8.7129519341644813E-4</v>
      </c>
      <c r="X2387" s="78">
        <f>_xll.qlTenorBasisValue($X$1,U2387,_xll.ohTrigger(CalibrationTrigger,$C$20:$C$23))</f>
        <v>1.4664394312209427E-4</v>
      </c>
      <c r="Y2387" s="78">
        <f>_xll.qlTenorBasisInstBasisValue($X$1,$U2387,_xll.ohTrigger(CalibrationTrigger,$D$20:$D$23))</f>
        <v>1.4665295816004026E-4</v>
      </c>
      <c r="Z2387" s="78">
        <f>_xll.qlTenorBasisValue($Z$1,U2387,_xll.ohTrigger(CalibrationTrigger,$C$34:$C$37))</f>
        <v>1.7473142848497782E-4</v>
      </c>
      <c r="AA2387" s="78">
        <f>_xll.qlTenorBasisInstBasisValue($Z$1,$U2387,_xll.ohTrigger(CalibrationTrigger,$D$34:$D$37))</f>
        <v>1.7477810041308304E-4</v>
      </c>
      <c r="AB2387" s="78">
        <f>_xll.qlTenorBasisValue($AB$1,U2387,_xll.ohTrigger(CalibrationTrigger,$C$48:$C$51))</f>
        <v>5.4048629038627055E-4</v>
      </c>
      <c r="AC2387" s="78">
        <f>_xll.qlTenorBasisInstBasisValue($AB$1,$U2387,_xll.ohTrigger(CalibrationTrigger,$D$48:$D$51))</f>
        <v>5.4048992296932966E-4</v>
      </c>
    </row>
    <row r="2388" spans="19:29" x14ac:dyDescent="0.25">
      <c r="S2388" s="64" t="s">
        <v>99</v>
      </c>
      <c r="T2388" s="147" t="str">
        <f>IFERROR(_xll.qlInterestRateIndexFixingDate(SimpleBasisIndex6M,U2388),"")</f>
        <v/>
      </c>
      <c r="U2388" s="147">
        <f>_xll.qlCalendarAdvance(Calendar,U2387,S2388,,,trigger)</f>
        <v>56290</v>
      </c>
      <c r="V2388" s="78">
        <f>_xll.qlTenorBasisValue($V$1,U2388,_xll.ohTrigger(CalibrationTrigger,$C$6:$C$9))</f>
        <v>8.7125629545422645E-4</v>
      </c>
      <c r="W2388" s="78">
        <f>_xll.qlTenorBasisInstBasisValue($V$1,U2388,_xll.ohTrigger(CalibrationTrigger,$D$6:$D$9))</f>
        <v>8.7129232298102481E-4</v>
      </c>
      <c r="X2388" s="78">
        <f>_xll.qlTenorBasisValue($X$1,U2388,_xll.ohTrigger(CalibrationTrigger,$C$20:$C$23))</f>
        <v>1.4664257946219635E-4</v>
      </c>
      <c r="Y2388" s="78">
        <f>_xll.qlTenorBasisInstBasisValue($X$1,$U2388,_xll.ohTrigger(CalibrationTrigger,$D$20:$D$23))</f>
        <v>1.4665154658298095E-4</v>
      </c>
      <c r="Z2388" s="78">
        <f>_xll.qlTenorBasisValue($Z$1,U2388,_xll.ohTrigger(CalibrationTrigger,$C$34:$C$37))</f>
        <v>1.7472975604567663E-4</v>
      </c>
      <c r="AA2388" s="78">
        <f>_xll.qlTenorBasisInstBasisValue($Z$1,$U2388,_xll.ohTrigger(CalibrationTrigger,$D$34:$D$37))</f>
        <v>1.7477617989334628E-4</v>
      </c>
      <c r="AB2388" s="78">
        <f>_xll.qlTenorBasisValue($AB$1,U2388,_xll.ohTrigger(CalibrationTrigger,$C$48:$C$51))</f>
        <v>5.4048473346061715E-4</v>
      </c>
      <c r="AC2388" s="78">
        <f>_xll.qlTenorBasisInstBasisValue($AB$1,$U2388,_xll.ohTrigger(CalibrationTrigger,$D$48:$D$51))</f>
        <v>5.4048834677305211E-4</v>
      </c>
    </row>
    <row r="2389" spans="19:29" x14ac:dyDescent="0.25">
      <c r="S2389" s="64" t="s">
        <v>99</v>
      </c>
      <c r="T2389" s="147" t="str">
        <f>IFERROR(_xll.qlInterestRateIndexFixingDate(SimpleBasisIndex6M,U2389),"")</f>
        <v/>
      </c>
      <c r="U2389" s="147">
        <f>_xll.qlCalendarAdvance(Calendar,U2388,S2389,,,trigger)</f>
        <v>56297</v>
      </c>
      <c r="V2389" s="78">
        <f>_xll.qlTenorBasisValue($V$1,U2389,_xll.ohTrigger(CalibrationTrigger,$C$6:$C$9))</f>
        <v>8.712536316782363E-4</v>
      </c>
      <c r="W2389" s="78">
        <f>_xll.qlTenorBasisInstBasisValue($V$1,U2389,_xll.ohTrigger(CalibrationTrigger,$D$6:$D$9))</f>
        <v>8.7128946778887537E-4</v>
      </c>
      <c r="X2389" s="78">
        <f>_xll.qlTenorBasisValue($X$1,U2389,_xll.ohTrigger(CalibrationTrigger,$C$20:$C$23))</f>
        <v>1.4664122305151352E-4</v>
      </c>
      <c r="Y2389" s="78">
        <f>_xll.qlTenorBasisInstBasisValue($X$1,$U2389,_xll.ohTrigger(CalibrationTrigger,$D$20:$D$23))</f>
        <v>1.4665014250727769E-4</v>
      </c>
      <c r="Z2389" s="78">
        <f>_xll.qlTenorBasisValue($Z$1,U2389,_xll.ohTrigger(CalibrationTrigger,$C$34:$C$37))</f>
        <v>1.7472809250028074E-4</v>
      </c>
      <c r="AA2389" s="78">
        <f>_xll.qlTenorBasisInstBasisValue($Z$1,$U2389,_xll.ohTrigger(CalibrationTrigger,$D$34:$D$37))</f>
        <v>1.7477426957296726E-4</v>
      </c>
      <c r="AB2389" s="78">
        <f>_xll.qlTenorBasisValue($AB$1,U2389,_xll.ohTrigger(CalibrationTrigger,$C$48:$C$51))</f>
        <v>5.4048318479493979E-4</v>
      </c>
      <c r="AC2389" s="78">
        <f>_xll.qlTenorBasisInstBasisValue($AB$1,$U2389,_xll.ohTrigger(CalibrationTrigger,$D$48:$D$51))</f>
        <v>5.4048677893791207E-4</v>
      </c>
    </row>
    <row r="2390" spans="19:29" x14ac:dyDescent="0.25">
      <c r="S2390" s="64" t="s">
        <v>99</v>
      </c>
      <c r="T2390" s="147" t="str">
        <f>IFERROR(_xll.qlInterestRateIndexFixingDate(SimpleBasisIndex6M,U2390),"")</f>
        <v/>
      </c>
      <c r="U2390" s="147">
        <f>_xll.qlCalendarAdvance(Calendar,U2389,S2390,,,trigger)</f>
        <v>56304</v>
      </c>
      <c r="V2390" s="78">
        <f>_xll.qlTenorBasisValue($V$1,U2390,_xll.ohTrigger(CalibrationTrigger,$C$6:$C$9))</f>
        <v>8.7125098205867164E-4</v>
      </c>
      <c r="W2390" s="78">
        <f>_xll.qlTenorBasisInstBasisValue($V$1,U2390,_xll.ohTrigger(CalibrationTrigger,$D$6:$D$9))</f>
        <v>8.7128662775987791E-4</v>
      </c>
      <c r="X2390" s="78">
        <f>_xll.qlTenorBasisValue($X$1,U2390,_xll.ohTrigger(CalibrationTrigger,$C$20:$C$23))</f>
        <v>1.4663987385189371E-4</v>
      </c>
      <c r="Y2390" s="78">
        <f>_xll.qlTenorBasisInstBasisValue($X$1,$U2390,_xll.ohTrigger(CalibrationTrigger,$D$20:$D$23))</f>
        <v>1.4664874589346807E-4</v>
      </c>
      <c r="Z2390" s="78">
        <f>_xll.qlTenorBasisValue($Z$1,U2390,_xll.ohTrigger(CalibrationTrigger,$C$34:$C$37))</f>
        <v>1.7472643780196148E-4</v>
      </c>
      <c r="AA2390" s="78">
        <f>_xll.qlTenorBasisInstBasisValue($Z$1,$U2390,_xll.ohTrigger(CalibrationTrigger,$D$34:$D$37))</f>
        <v>1.747723693983326E-4</v>
      </c>
      <c r="AB2390" s="78">
        <f>_xll.qlTenorBasisValue($AB$1,U2390,_xll.ohTrigger(CalibrationTrigger,$C$48:$C$51))</f>
        <v>5.4048164434587407E-4</v>
      </c>
      <c r="AC2390" s="78">
        <f>_xll.qlTenorBasisInstBasisValue($AB$1,$U2390,_xll.ohTrigger(CalibrationTrigger,$D$48:$D$51))</f>
        <v>5.4048521942002084E-4</v>
      </c>
    </row>
    <row r="2391" spans="19:29" x14ac:dyDescent="0.25">
      <c r="S2391" s="64" t="s">
        <v>99</v>
      </c>
      <c r="T2391" s="147" t="str">
        <f>IFERROR(_xll.qlInterestRateIndexFixingDate(SimpleBasisIndex6M,U2391),"")</f>
        <v/>
      </c>
      <c r="U2391" s="147">
        <f>_xll.qlCalendarAdvance(Calendar,U2390,S2391,,,trigger)</f>
        <v>56311</v>
      </c>
      <c r="V2391" s="78">
        <f>_xll.qlTenorBasisValue($V$1,U2391,_xll.ohTrigger(CalibrationTrigger,$C$6:$C$9))</f>
        <v>8.7124834652105526E-4</v>
      </c>
      <c r="W2391" s="78">
        <f>_xll.qlTenorBasisInstBasisValue($V$1,U2391,_xll.ohTrigger(CalibrationTrigger,$D$6:$D$9))</f>
        <v>8.7128380281432688E-4</v>
      </c>
      <c r="X2391" s="78">
        <f>_xll.qlTenorBasisValue($X$1,U2391,_xll.ohTrigger(CalibrationTrigger,$C$20:$C$23))</f>
        <v>1.4663853182538314E-4</v>
      </c>
      <c r="Y2391" s="78">
        <f>_xll.qlTenorBasisInstBasisValue($X$1,$U2391,_xll.ohTrigger(CalibrationTrigger,$D$20:$D$23))</f>
        <v>1.4664735670229465E-4</v>
      </c>
      <c r="Z2391" s="78">
        <f>_xll.qlTenorBasisValue($Z$1,U2391,_xll.ohTrigger(CalibrationTrigger,$C$34:$C$37))</f>
        <v>1.7472479190413373E-4</v>
      </c>
      <c r="AA2391" s="78">
        <f>_xll.qlTenorBasisInstBasisValue($Z$1,$U2391,_xll.ohTrigger(CalibrationTrigger,$D$34:$D$37))</f>
        <v>1.7477047931610721E-4</v>
      </c>
      <c r="AB2391" s="78">
        <f>_xll.qlTenorBasisValue($AB$1,U2391,_xll.ohTrigger(CalibrationTrigger,$C$48:$C$51))</f>
        <v>5.4048011207027979E-4</v>
      </c>
      <c r="AC2391" s="78">
        <f>_xll.qlTenorBasisInstBasisValue($AB$1,$U2391,_xll.ohTrigger(CalibrationTrigger,$D$48:$D$51))</f>
        <v>5.4048366817571693E-4</v>
      </c>
    </row>
    <row r="2392" spans="19:29" x14ac:dyDescent="0.25">
      <c r="S2392" s="64" t="s">
        <v>99</v>
      </c>
      <c r="T2392" s="147" t="str">
        <f>IFERROR(_xll.qlInterestRateIndexFixingDate(SimpleBasisIndex6M,U2392),"")</f>
        <v/>
      </c>
      <c r="U2392" s="147">
        <f>_xll.qlCalendarAdvance(Calendar,U2391,S2392,,,trigger)</f>
        <v>56318</v>
      </c>
      <c r="V2392" s="78">
        <f>_xll.qlTenorBasisValue($V$1,U2392,_xll.ohTrigger(CalibrationTrigger,$C$6:$C$9))</f>
        <v>8.7124572499129701E-4</v>
      </c>
      <c r="W2392" s="78">
        <f>_xll.qlTenorBasisInstBasisValue($V$1,U2392,_xll.ohTrigger(CalibrationTrigger,$D$6:$D$9))</f>
        <v>8.7128099287293013E-4</v>
      </c>
      <c r="X2392" s="78">
        <f>_xll.qlTenorBasisValue($X$1,U2392,_xll.ohTrigger(CalibrationTrigger,$C$20:$C$23))</f>
        <v>1.4663719693422536E-4</v>
      </c>
      <c r="Y2392" s="78">
        <f>_xll.qlTenorBasisInstBasisValue($X$1,$U2392,_xll.ohTrigger(CalibrationTrigger,$D$20:$D$23))</f>
        <v>1.4664597489470393E-4</v>
      </c>
      <c r="Z2392" s="78">
        <f>_xll.qlTenorBasisValue($Z$1,U2392,_xll.ohTrigger(CalibrationTrigger,$C$34:$C$37))</f>
        <v>1.7472315476045467E-4</v>
      </c>
      <c r="AA2392" s="78">
        <f>_xll.qlTenorBasisInstBasisValue($Z$1,$U2392,_xll.ohTrigger(CalibrationTrigger,$D$34:$D$37))</f>
        <v>1.7476859927323285E-4</v>
      </c>
      <c r="AB2392" s="78">
        <f>_xll.qlTenorBasisValue($AB$1,U2392,_xll.ohTrigger(CalibrationTrigger,$C$48:$C$51))</f>
        <v>5.4047858792524066E-4</v>
      </c>
      <c r="AC2392" s="78">
        <f>_xll.qlTenorBasisInstBasisValue($AB$1,$U2392,_xll.ohTrigger(CalibrationTrigger,$D$48:$D$51))</f>
        <v>5.4048212516156515E-4</v>
      </c>
    </row>
    <row r="2393" spans="19:29" x14ac:dyDescent="0.25">
      <c r="S2393" s="64" t="s">
        <v>99</v>
      </c>
      <c r="T2393" s="147" t="str">
        <f>IFERROR(_xll.qlInterestRateIndexFixingDate(SimpleBasisIndex6M,U2393),"")</f>
        <v/>
      </c>
      <c r="U2393" s="147">
        <f>_xll.qlCalendarAdvance(Calendar,U2392,S2393,,,trigger)</f>
        <v>56325</v>
      </c>
      <c r="V2393" s="78">
        <f>_xll.qlTenorBasisValue($V$1,U2393,_xll.ohTrigger(CalibrationTrigger,$C$6:$C$9))</f>
        <v>8.7124311739569154E-4</v>
      </c>
      <c r="W2393" s="78">
        <f>_xll.qlTenorBasisInstBasisValue($V$1,U2393,_xll.ohTrigger(CalibrationTrigger,$D$6:$D$9))</f>
        <v>8.7127819785680707E-4</v>
      </c>
      <c r="X2393" s="78">
        <f>_xll.qlTenorBasisValue($X$1,U2393,_xll.ohTrigger(CalibrationTrigger,$C$20:$C$23))</f>
        <v>1.4663586914086016E-4</v>
      </c>
      <c r="Y2393" s="78">
        <f>_xll.qlTenorBasisInstBasisValue($X$1,$U2393,_xll.ohTrigger(CalibrationTrigger,$D$20:$D$23))</f>
        <v>1.4664460043184544E-4</v>
      </c>
      <c r="Z2393" s="78">
        <f>_xll.qlTenorBasisValue($Z$1,U2393,_xll.ohTrigger(CalibrationTrigger,$C$34:$C$37))</f>
        <v>1.7472152632482253E-4</v>
      </c>
      <c r="AA2393" s="78">
        <f>_xll.qlTenorBasisInstBasisValue($Z$1,$U2393,_xll.ohTrigger(CalibrationTrigger,$D$34:$D$37))</f>
        <v>1.7476672921692662E-4</v>
      </c>
      <c r="AB2393" s="78">
        <f>_xll.qlTenorBasisValue($AB$1,U2393,_xll.ohTrigger(CalibrationTrigger,$C$48:$C$51))</f>
        <v>5.4047707186806297E-4</v>
      </c>
      <c r="AC2393" s="78">
        <f>_xll.qlTenorBasisInstBasisValue($AB$1,$U2393,_xll.ohTrigger(CalibrationTrigger,$D$48:$D$51))</f>
        <v>5.4048059033435548E-4</v>
      </c>
    </row>
    <row r="2394" spans="19:29" x14ac:dyDescent="0.25">
      <c r="S2394" s="64" t="s">
        <v>99</v>
      </c>
      <c r="T2394" s="147" t="str">
        <f>IFERROR(_xll.qlInterestRateIndexFixingDate(SimpleBasisIndex6M,U2394),"")</f>
        <v/>
      </c>
      <c r="U2394" s="147">
        <f>_xll.qlCalendarAdvance(Calendar,U2393,S2394,,,trigger)</f>
        <v>56332</v>
      </c>
      <c r="V2394" s="78">
        <f>_xll.qlTenorBasisValue($V$1,U2394,_xll.ohTrigger(CalibrationTrigger,$C$6:$C$9))</f>
        <v>8.7124052366091662E-4</v>
      </c>
      <c r="W2394" s="78">
        <f>_xll.qlTenorBasisInstBasisValue($V$1,U2394,_xll.ohTrigger(CalibrationTrigger,$D$6:$D$9))</f>
        <v>8.7127541768748662E-4</v>
      </c>
      <c r="X2394" s="78">
        <f>_xll.qlTenorBasisValue($X$1,U2394,_xll.ohTrigger(CalibrationTrigger,$C$20:$C$23))</f>
        <v>1.4663454840792268E-4</v>
      </c>
      <c r="Y2394" s="78">
        <f>_xll.qlTenorBasisInstBasisValue($X$1,$U2394,_xll.ohTrigger(CalibrationTrigger,$D$20:$D$23))</f>
        <v>1.466432332750705E-4</v>
      </c>
      <c r="Z2394" s="78">
        <f>_xll.qlTenorBasisValue($Z$1,U2394,_xll.ohTrigger(CalibrationTrigger,$C$34:$C$37))</f>
        <v>1.7471990655137541E-4</v>
      </c>
      <c r="AA2394" s="78">
        <f>_xll.qlTenorBasisInstBasisValue($Z$1,$U2394,_xll.ohTrigger(CalibrationTrigger,$D$34:$D$37))</f>
        <v>1.7476486909467976E-4</v>
      </c>
      <c r="AB2394" s="78">
        <f>_xll.qlTenorBasisValue($AB$1,U2394,_xll.ohTrigger(CalibrationTrigger,$C$48:$C$51))</f>
        <v>5.4047556385627385E-4</v>
      </c>
      <c r="AC2394" s="78">
        <f>_xll.qlTenorBasisInstBasisValue($AB$1,$U2394,_xll.ohTrigger(CalibrationTrigger,$D$48:$D$51))</f>
        <v>5.404790636511016E-4</v>
      </c>
    </row>
    <row r="2395" spans="19:29" x14ac:dyDescent="0.25">
      <c r="S2395" s="64" t="s">
        <v>99</v>
      </c>
      <c r="T2395" s="147" t="str">
        <f>IFERROR(_xll.qlInterestRateIndexFixingDate(SimpleBasisIndex6M,U2395),"")</f>
        <v/>
      </c>
      <c r="U2395" s="147">
        <f>_xll.qlCalendarAdvance(Calendar,U2394,S2395,,,trigger)</f>
        <v>56339</v>
      </c>
      <c r="V2395" s="78">
        <f>_xll.qlTenorBasisValue($V$1,U2395,_xll.ohTrigger(CalibrationTrigger,$C$6:$C$9))</f>
        <v>8.7123794371403126E-4</v>
      </c>
      <c r="W2395" s="78">
        <f>_xll.qlTenorBasisInstBasisValue($V$1,U2395,_xll.ohTrigger(CalibrationTrigger,$D$6:$D$9))</f>
        <v>8.7127265228690524E-4</v>
      </c>
      <c r="X2395" s="78">
        <f>_xll.qlTenorBasisValue($X$1,U2395,_xll.ohTrigger(CalibrationTrigger,$C$20:$C$23))</f>
        <v>1.4663323469824228E-4</v>
      </c>
      <c r="Y2395" s="78">
        <f>_xll.qlTenorBasisInstBasisValue($X$1,$U2395,_xll.ohTrigger(CalibrationTrigger,$D$20:$D$23))</f>
        <v>1.4664187338593132E-4</v>
      </c>
      <c r="Z2395" s="78">
        <f>_xll.qlTenorBasisValue($Z$1,U2395,_xll.ohTrigger(CalibrationTrigger,$C$34:$C$37))</f>
        <v>1.7471829539448996E-4</v>
      </c>
      <c r="AA2395" s="78">
        <f>_xll.qlTenorBasisInstBasisValue($Z$1,$U2395,_xll.ohTrigger(CalibrationTrigger,$D$34:$D$37))</f>
        <v>1.7476301885425608E-4</v>
      </c>
      <c r="AB2395" s="78">
        <f>_xll.qlTenorBasisValue($AB$1,U2395,_xll.ohTrigger(CalibrationTrigger,$C$48:$C$51))</f>
        <v>5.4047406384762097E-4</v>
      </c>
      <c r="AC2395" s="78">
        <f>_xll.qlTenorBasisInstBasisValue($AB$1,$U2395,_xll.ohTrigger(CalibrationTrigger,$D$48:$D$51))</f>
        <v>5.4047754506904029E-4</v>
      </c>
    </row>
    <row r="2396" spans="19:29" x14ac:dyDescent="0.25">
      <c r="S2396" s="64" t="s">
        <v>99</v>
      </c>
      <c r="T2396" s="147" t="str">
        <f>IFERROR(_xll.qlInterestRateIndexFixingDate(SimpleBasisIndex6M,U2396),"")</f>
        <v/>
      </c>
      <c r="U2396" s="147">
        <f>_xll.qlCalendarAdvance(Calendar,U2395,S2396,,,trigger)</f>
        <v>56346</v>
      </c>
      <c r="V2396" s="78">
        <f>_xll.qlTenorBasisValue($V$1,U2396,_xll.ohTrigger(CalibrationTrigger,$C$6:$C$9))</f>
        <v>8.7123537748247317E-4</v>
      </c>
      <c r="W2396" s="78">
        <f>_xll.qlTenorBasisInstBasisValue($V$1,U2396,_xll.ohTrigger(CalibrationTrigger,$D$6:$D$9))</f>
        <v>8.7126990157740446E-4</v>
      </c>
      <c r="X2396" s="78">
        <f>_xll.qlTenorBasisValue($X$1,U2396,_xll.ohTrigger(CalibrationTrigger,$C$20:$C$23))</f>
        <v>1.4663192797484168E-4</v>
      </c>
      <c r="Y2396" s="78">
        <f>_xll.qlTenorBasisInstBasisValue($X$1,$U2396,_xll.ohTrigger(CalibrationTrigger,$D$20:$D$23))</f>
        <v>1.4664052072617994E-4</v>
      </c>
      <c r="Z2396" s="78">
        <f>_xll.qlTenorBasisValue($Z$1,U2396,_xll.ohTrigger(CalibrationTrigger,$C$34:$C$37))</f>
        <v>1.7471669280878023E-4</v>
      </c>
      <c r="AA2396" s="78">
        <f>_xll.qlTenorBasisInstBasisValue($Z$1,$U2396,_xll.ohTrigger(CalibrationTrigger,$D$34:$D$37))</f>
        <v>1.7476117844369057E-4</v>
      </c>
      <c r="AB2396" s="78">
        <f>_xll.qlTenorBasisValue($AB$1,U2396,_xll.ohTrigger(CalibrationTrigger,$C$48:$C$51))</f>
        <v>5.404725718000709E-4</v>
      </c>
      <c r="AC2396" s="78">
        <f>_xll.qlTenorBasisInstBasisValue($AB$1,$U2396,_xll.ohTrigger(CalibrationTrigger,$D$48:$D$51))</f>
        <v>5.4047603454562972E-4</v>
      </c>
    </row>
    <row r="2397" spans="19:29" x14ac:dyDescent="0.25">
      <c r="S2397" s="64" t="s">
        <v>99</v>
      </c>
      <c r="T2397" s="147" t="str">
        <f>IFERROR(_xll.qlInterestRateIndexFixingDate(SimpleBasisIndex6M,U2397),"")</f>
        <v/>
      </c>
      <c r="U2397" s="147">
        <f>_xll.qlCalendarAdvance(Calendar,U2396,S2397,,,trigger)</f>
        <v>56353</v>
      </c>
      <c r="V2397" s="78">
        <f>_xll.qlTenorBasisValue($V$1,U2397,_xll.ohTrigger(CalibrationTrigger,$C$6:$C$9))</f>
        <v>8.7123282489405757E-4</v>
      </c>
      <c r="W2397" s="78">
        <f>_xll.qlTenorBasisInstBasisValue($V$1,U2397,_xll.ohTrigger(CalibrationTrigger,$D$6:$D$9))</f>
        <v>8.7126716548172913E-4</v>
      </c>
      <c r="X2397" s="78">
        <f>_xll.qlTenorBasisValue($X$1,U2397,_xll.ohTrigger(CalibrationTrigger,$C$20:$C$23))</f>
        <v>1.4663062820093587E-4</v>
      </c>
      <c r="Y2397" s="78">
        <f>_xll.qlTenorBasisInstBasisValue($X$1,$U2397,_xll.ohTrigger(CalibrationTrigger,$D$20:$D$23))</f>
        <v>1.4663917525776723E-4</v>
      </c>
      <c r="Z2397" s="78">
        <f>_xll.qlTenorBasisValue($Z$1,U2397,_xll.ohTrigger(CalibrationTrigger,$C$34:$C$37))</f>
        <v>1.7471509874909648E-4</v>
      </c>
      <c r="AA2397" s="78">
        <f>_xll.qlTenorBasisInstBasisValue($Z$1,$U2397,_xll.ohTrigger(CalibrationTrigger,$D$34:$D$37))</f>
        <v>1.7475934781128815E-4</v>
      </c>
      <c r="AB2397" s="78">
        <f>_xll.qlTenorBasisValue($AB$1,U2397,_xll.ohTrigger(CalibrationTrigger,$C$48:$C$51))</f>
        <v>5.4047108767180823E-4</v>
      </c>
      <c r="AC2397" s="78">
        <f>_xll.qlTenorBasisInstBasisValue($AB$1,$U2397,_xll.ohTrigger(CalibrationTrigger,$D$48:$D$51))</f>
        <v>5.4047453203854862E-4</v>
      </c>
    </row>
    <row r="2398" spans="19:29" x14ac:dyDescent="0.25">
      <c r="S2398" s="64" t="s">
        <v>99</v>
      </c>
      <c r="T2398" s="147" t="str">
        <f>IFERROR(_xll.qlInterestRateIndexFixingDate(SimpleBasisIndex6M,U2398),"")</f>
        <v/>
      </c>
      <c r="U2398" s="147">
        <f>_xll.qlCalendarAdvance(Calendar,U2397,S2398,,,trigger)</f>
        <v>56360</v>
      </c>
      <c r="V2398" s="78">
        <f>_xll.qlTenorBasisValue($V$1,U2398,_xll.ohTrigger(CalibrationTrigger,$C$6:$C$9))</f>
        <v>8.7123028587697473E-4</v>
      </c>
      <c r="W2398" s="78">
        <f>_xll.qlTenorBasisInstBasisValue($V$1,U2398,_xll.ohTrigger(CalibrationTrigger,$D$6:$D$9))</f>
        <v>8.7126444392302525E-4</v>
      </c>
      <c r="X2398" s="78">
        <f>_xll.qlTenorBasisValue($X$1,U2398,_xll.ohTrigger(CalibrationTrigger,$C$20:$C$23))</f>
        <v>1.4662933533993118E-4</v>
      </c>
      <c r="Y2398" s="78">
        <f>_xll.qlTenorBasisInstBasisValue($X$1,$U2398,_xll.ohTrigger(CalibrationTrigger,$D$20:$D$23))</f>
        <v>1.4663783694284185E-4</v>
      </c>
      <c r="Z2398" s="78">
        <f>_xll.qlTenorBasisValue($Z$1,U2398,_xll.ohTrigger(CalibrationTrigger,$C$34:$C$37))</f>
        <v>1.7471351317052388E-4</v>
      </c>
      <c r="AA2398" s="78">
        <f>_xll.qlTenorBasisInstBasisValue($Z$1,$U2398,_xll.ohTrigger(CalibrationTrigger,$D$34:$D$37))</f>
        <v>1.7475752690562215E-4</v>
      </c>
      <c r="AB2398" s="78">
        <f>_xll.qlTenorBasisValue($AB$1,U2398,_xll.ohTrigger(CalibrationTrigger,$C$48:$C$51))</f>
        <v>5.4046961142123419E-4</v>
      </c>
      <c r="AC2398" s="78">
        <f>_xll.qlTenorBasisInstBasisValue($AB$1,$U2398,_xll.ohTrigger(CalibrationTrigger,$D$48:$D$51))</f>
        <v>5.4047303750569525E-4</v>
      </c>
    </row>
    <row r="2399" spans="19:29" x14ac:dyDescent="0.25">
      <c r="S2399" s="64" t="s">
        <v>99</v>
      </c>
      <c r="T2399" s="147" t="str">
        <f>IFERROR(_xll.qlInterestRateIndexFixingDate(SimpleBasisIndex6M,U2399),"")</f>
        <v/>
      </c>
      <c r="U2399" s="147">
        <f>_xll.qlCalendarAdvance(Calendar,U2398,S2399,,,trigger)</f>
        <v>56367</v>
      </c>
      <c r="V2399" s="78">
        <f>_xll.qlTenorBasisValue($V$1,U2399,_xll.ohTrigger(CalibrationTrigger,$C$6:$C$9))</f>
        <v>8.712277603597884E-4</v>
      </c>
      <c r="W2399" s="78">
        <f>_xll.qlTenorBasisInstBasisValue($V$1,U2399,_xll.ohTrigger(CalibrationTrigger,$D$6:$D$9))</f>
        <v>8.7126173682483803E-4</v>
      </c>
      <c r="X2399" s="78">
        <f>_xll.qlTenorBasisValue($X$1,U2399,_xll.ohTrigger(CalibrationTrigger,$C$20:$C$23))</f>
        <v>1.4662804935542423E-4</v>
      </c>
      <c r="Y2399" s="78">
        <f>_xll.qlTenorBasisInstBasisValue($X$1,$U2399,_xll.ohTrigger(CalibrationTrigger,$D$20:$D$23))</f>
        <v>1.4663650574374919E-4</v>
      </c>
      <c r="Z2399" s="78">
        <f>_xll.qlTenorBasisValue($Z$1,U2399,_xll.ohTrigger(CalibrationTrigger,$C$34:$C$37))</f>
        <v>1.747119360283813E-4</v>
      </c>
      <c r="AA2399" s="78">
        <f>_xll.qlTenorBasisInstBasisValue($Z$1,$U2399,_xll.ohTrigger(CalibrationTrigger,$D$34:$D$37))</f>
        <v>1.7475571567553301E-4</v>
      </c>
      <c r="AB2399" s="78">
        <f>_xll.qlTenorBasisValue($AB$1,U2399,_xll.ohTrigger(CalibrationTrigger,$C$48:$C$51))</f>
        <v>5.4046814300696597E-4</v>
      </c>
      <c r="AC2399" s="78">
        <f>_xll.qlTenorBasisInstBasisValue($AB$1,$U2399,_xll.ohTrigger(CalibrationTrigger,$D$48:$D$51))</f>
        <v>5.4047155090518599E-4</v>
      </c>
    </row>
    <row r="2400" spans="19:29" x14ac:dyDescent="0.25">
      <c r="S2400" s="64" t="s">
        <v>99</v>
      </c>
      <c r="T2400" s="147" t="str">
        <f>IFERROR(_xll.qlInterestRateIndexFixingDate(SimpleBasisIndex6M,U2400),"")</f>
        <v/>
      </c>
      <c r="U2400" s="147">
        <f>_xll.qlCalendarAdvance(Calendar,U2399,S2400,,,trigger)</f>
        <v>56374</v>
      </c>
      <c r="V2400" s="78">
        <f>_xll.qlTenorBasisValue($V$1,U2400,_xll.ohTrigger(CalibrationTrigger,$C$6:$C$9))</f>
        <v>8.7122524827143346E-4</v>
      </c>
      <c r="W2400" s="78">
        <f>_xll.qlTenorBasisInstBasisValue($V$1,U2400,_xll.ohTrigger(CalibrationTrigger,$D$6:$D$9))</f>
        <v>8.7125904411110961E-4</v>
      </c>
      <c r="X2400" s="78">
        <f>_xll.qlTenorBasisValue($X$1,U2400,_xll.ohTrigger(CalibrationTrigger,$C$20:$C$23))</f>
        <v>1.4662677021120104E-4</v>
      </c>
      <c r="Y2400" s="78">
        <f>_xll.qlTenorBasisInstBasisValue($X$1,$U2400,_xll.ohTrigger(CalibrationTrigger,$D$20:$D$23))</f>
        <v>1.4663518162303049E-4</v>
      </c>
      <c r="Z2400" s="78">
        <f>_xll.qlTenorBasisValue($Z$1,U2400,_xll.ohTrigger(CalibrationTrigger,$C$34:$C$37))</f>
        <v>1.7471036727822027E-4</v>
      </c>
      <c r="AA2400" s="78">
        <f>_xll.qlTenorBasisInstBasisValue($Z$1,$U2400,_xll.ohTrigger(CalibrationTrigger,$D$34:$D$37))</f>
        <v>1.7475391407012689E-4</v>
      </c>
      <c r="AB2400" s="78">
        <f>_xll.qlTenorBasisValue($AB$1,U2400,_xll.ohTrigger(CalibrationTrigger,$C$48:$C$51))</f>
        <v>5.4046668238783523E-4</v>
      </c>
      <c r="AC2400" s="78">
        <f>_xll.qlTenorBasisInstBasisValue($AB$1,$U2400,_xll.ohTrigger(CalibrationTrigger,$D$48:$D$51))</f>
        <v>5.4047007219535466E-4</v>
      </c>
    </row>
    <row r="2401" spans="19:29" x14ac:dyDescent="0.25">
      <c r="S2401" s="64" t="s">
        <v>99</v>
      </c>
      <c r="T2401" s="147" t="str">
        <f>IFERROR(_xll.qlInterestRateIndexFixingDate(SimpleBasisIndex6M,U2401),"")</f>
        <v/>
      </c>
      <c r="U2401" s="147">
        <f>_xll.qlCalendarAdvance(Calendar,U2400,S2401,,,trigger)</f>
        <v>56381</v>
      </c>
      <c r="V2401" s="78">
        <f>_xll.qlTenorBasisValue($V$1,U2401,_xll.ohTrigger(CalibrationTrigger,$C$6:$C$9))</f>
        <v>8.7122274954121463E-4</v>
      </c>
      <c r="W2401" s="78">
        <f>_xll.qlTenorBasisInstBasisValue($V$1,U2401,_xll.ohTrigger(CalibrationTrigger,$D$6:$D$9))</f>
        <v>8.7125636570617741E-4</v>
      </c>
      <c r="X2401" s="78">
        <f>_xll.qlTenorBasisValue($X$1,U2401,_xll.ohTrigger(CalibrationTrigger,$C$20:$C$23))</f>
        <v>1.4662549787123607E-4</v>
      </c>
      <c r="Y2401" s="78">
        <f>_xll.qlTenorBasisInstBasisValue($X$1,$U2401,_xll.ohTrigger(CalibrationTrigger,$D$20:$D$23))</f>
        <v>1.4663386454342168E-4</v>
      </c>
      <c r="Z2401" s="78">
        <f>_xll.qlTenorBasisValue($Z$1,U2401,_xll.ohTrigger(CalibrationTrigger,$C$34:$C$37))</f>
        <v>1.747088068758236E-4</v>
      </c>
      <c r="AA2401" s="78">
        <f>_xll.qlTenorBasisInstBasisValue($Z$1,$U2401,_xll.ohTrigger(CalibrationTrigger,$D$34:$D$37))</f>
        <v>1.7475212203877429E-4</v>
      </c>
      <c r="AB2401" s="78">
        <f>_xll.qlTenorBasisValue($AB$1,U2401,_xll.ohTrigger(CalibrationTrigger,$C$48:$C$51))</f>
        <v>5.4046522952288698E-4</v>
      </c>
      <c r="AC2401" s="78">
        <f>_xll.qlTenorBasisInstBasisValue($AB$1,$U2401,_xll.ohTrigger(CalibrationTrigger,$D$48:$D$51))</f>
        <v>5.4046860133475077E-4</v>
      </c>
    </row>
    <row r="2402" spans="19:29" x14ac:dyDescent="0.25">
      <c r="S2402" s="64" t="s">
        <v>99</v>
      </c>
      <c r="T2402" s="147" t="str">
        <f>IFERROR(_xll.qlInterestRateIndexFixingDate(SimpleBasisIndex6M,U2402),"")</f>
        <v/>
      </c>
      <c r="U2402" s="147">
        <f>_xll.qlCalendarAdvance(Calendar,U2401,S2402,,,trigger)</f>
        <v>56388</v>
      </c>
      <c r="V2402" s="78">
        <f>_xll.qlTenorBasisValue($V$1,U2402,_xll.ohTrigger(CalibrationTrigger,$C$6:$C$9))</f>
        <v>8.7122026409880405E-4</v>
      </c>
      <c r="W2402" s="78">
        <f>_xll.qlTenorBasisInstBasisValue($V$1,U2402,_xll.ohTrigger(CalibrationTrigger,$D$6:$D$9))</f>
        <v>8.7125370153477157E-4</v>
      </c>
      <c r="X2402" s="78">
        <f>_xll.qlTenorBasisValue($X$1,U2402,_xll.ohTrigger(CalibrationTrigger,$C$20:$C$23))</f>
        <v>1.4662423229969113E-4</v>
      </c>
      <c r="Y2402" s="78">
        <f>_xll.qlTenorBasisInstBasisValue($X$1,$U2402,_xll.ohTrigger(CalibrationTrigger,$D$20:$D$23))</f>
        <v>1.4663255446785252E-4</v>
      </c>
      <c r="Z2402" s="78">
        <f>_xll.qlTenorBasisValue($Z$1,U2402,_xll.ohTrigger(CalibrationTrigger,$C$34:$C$37))</f>
        <v>1.7470725477720432E-4</v>
      </c>
      <c r="AA2402" s="78">
        <f>_xll.qlTenorBasisInstBasisValue($Z$1,$U2402,_xll.ohTrigger(CalibrationTrigger,$D$34:$D$37))</f>
        <v>1.7475033953110879E-4</v>
      </c>
      <c r="AB2402" s="78">
        <f>_xll.qlTenorBasisValue($AB$1,U2402,_xll.ohTrigger(CalibrationTrigger,$C$48:$C$51))</f>
        <v>5.4046378437137908E-4</v>
      </c>
      <c r="AC2402" s="78">
        <f>_xll.qlTenorBasisInstBasisValue($AB$1,$U2402,_xll.ohTrigger(CalibrationTrigger,$D$48:$D$51))</f>
        <v>5.4046713828213898E-4</v>
      </c>
    </row>
    <row r="2403" spans="19:29" x14ac:dyDescent="0.25">
      <c r="S2403" s="64" t="s">
        <v>99</v>
      </c>
      <c r="T2403" s="147" t="str">
        <f>IFERROR(_xll.qlInterestRateIndexFixingDate(SimpleBasisIndex6M,U2403),"")</f>
        <v/>
      </c>
      <c r="U2403" s="147">
        <f>_xll.qlCalendarAdvance(Calendar,U2402,S2403,,,trigger)</f>
        <v>56395</v>
      </c>
      <c r="V2403" s="78">
        <f>_xll.qlTenorBasisValue($V$1,U2403,_xll.ohTrigger(CalibrationTrigger,$C$6:$C$9))</f>
        <v>8.7121779187423955E-4</v>
      </c>
      <c r="W2403" s="78">
        <f>_xll.qlTenorBasisInstBasisValue($V$1,U2403,_xll.ohTrigger(CalibrationTrigger,$D$6:$D$9))</f>
        <v>8.7125105152201351E-4</v>
      </c>
      <c r="X2403" s="78">
        <f>_xll.qlTenorBasisValue($X$1,U2403,_xll.ohTrigger(CalibrationTrigger,$C$20:$C$23))</f>
        <v>1.4662297346091456E-4</v>
      </c>
      <c r="Y2403" s="78">
        <f>_xll.qlTenorBasisInstBasisValue($X$1,$U2403,_xll.ohTrigger(CalibrationTrigger,$D$20:$D$23))</f>
        <v>1.4663125135944553E-4</v>
      </c>
      <c r="Z2403" s="78">
        <f>_xll.qlTenorBasisValue($Z$1,U2403,_xll.ohTrigger(CalibrationTrigger,$C$34:$C$37))</f>
        <v>1.7470571093860442E-4</v>
      </c>
      <c r="AA2403" s="78">
        <f>_xll.qlTenorBasisInstBasisValue($Z$1,$U2403,_xll.ohTrigger(CalibrationTrigger,$D$34:$D$37))</f>
        <v>1.747485664970256E-4</v>
      </c>
      <c r="AB2403" s="78">
        <f>_xll.qlTenorBasisValue($AB$1,U2403,_xll.ohTrigger(CalibrationTrigger,$C$48:$C$51))</f>
        <v>5.4046234689278047E-4</v>
      </c>
      <c r="AC2403" s="78">
        <f>_xll.qlTenorBasisInstBasisValue($AB$1,$U2403,_xll.ohTrigger(CalibrationTrigger,$D$48:$D$51))</f>
        <v>5.4046568299649786E-4</v>
      </c>
    </row>
    <row r="2404" spans="19:29" x14ac:dyDescent="0.25">
      <c r="S2404" s="64" t="s">
        <v>99</v>
      </c>
      <c r="T2404" s="147" t="str">
        <f>IFERROR(_xll.qlInterestRateIndexFixingDate(SimpleBasisIndex6M,U2404),"")</f>
        <v/>
      </c>
      <c r="U2404" s="147">
        <f>_xll.qlCalendarAdvance(Calendar,U2403,S2404,,,trigger)</f>
        <v>56402</v>
      </c>
      <c r="V2404" s="78">
        <f>_xll.qlTenorBasisValue($V$1,U2404,_xll.ohTrigger(CalibrationTrigger,$C$6:$C$9))</f>
        <v>8.7121533279792295E-4</v>
      </c>
      <c r="W2404" s="78">
        <f>_xll.qlTenorBasisInstBasisValue($V$1,U2404,_xll.ohTrigger(CalibrationTrigger,$D$6:$D$9))</f>
        <v>8.7124841559341356E-4</v>
      </c>
      <c r="X2404" s="78">
        <f>_xll.qlTenorBasisValue($X$1,U2404,_xll.ohTrigger(CalibrationTrigger,$C$20:$C$23))</f>
        <v>1.4662172131944015E-4</v>
      </c>
      <c r="Y2404" s="78">
        <f>_xll.qlTenorBasisInstBasisValue($X$1,$U2404,_xll.ohTrigger(CalibrationTrigger,$D$20:$D$23))</f>
        <v>1.46629955181515E-4</v>
      </c>
      <c r="Z2404" s="78">
        <f>_xll.qlTenorBasisValue($Z$1,U2404,_xll.ohTrigger(CalibrationTrigger,$C$34:$C$37))</f>
        <v>1.7470417531649372E-4</v>
      </c>
      <c r="AA2404" s="78">
        <f>_xll.qlTenorBasisInstBasisValue($Z$1,$U2404,_xll.ohTrigger(CalibrationTrigger,$D$34:$D$37))</f>
        <v>1.7474680288668025E-4</v>
      </c>
      <c r="AB2404" s="78">
        <f>_xll.qlTenorBasisValue($AB$1,U2404,_xll.ohTrigger(CalibrationTrigger,$C$48:$C$51))</f>
        <v>5.4046091704677021E-4</v>
      </c>
      <c r="AC2404" s="78">
        <f>_xll.qlTenorBasisInstBasisValue($AB$1,$U2404,_xll.ohTrigger(CalibrationTrigger,$D$48:$D$51))</f>
        <v>5.4046423543701867E-4</v>
      </c>
    </row>
    <row r="2405" spans="19:29" x14ac:dyDescent="0.25">
      <c r="S2405" s="64" t="s">
        <v>99</v>
      </c>
      <c r="T2405" s="147" t="str">
        <f>IFERROR(_xll.qlInterestRateIndexFixingDate(SimpleBasisIndex6M,U2405),"")</f>
        <v/>
      </c>
      <c r="U2405" s="147">
        <f>_xll.qlCalendarAdvance(Calendar,U2404,S2405,,,trigger)</f>
        <v>56409</v>
      </c>
      <c r="V2405" s="78">
        <f>_xll.qlTenorBasisValue($V$1,U2405,_xll.ohTrigger(CalibrationTrigger,$C$6:$C$9))</f>
        <v>8.7121288680061797E-4</v>
      </c>
      <c r="W2405" s="78">
        <f>_xll.qlTenorBasisInstBasisValue($V$1,U2405,_xll.ohTrigger(CalibrationTrigger,$D$6:$D$9))</f>
        <v>8.7124579367486897E-4</v>
      </c>
      <c r="X2405" s="78">
        <f>_xll.qlTenorBasisValue($X$1,U2405,_xll.ohTrigger(CalibrationTrigger,$C$20:$C$23))</f>
        <v>1.4662047583998634E-4</v>
      </c>
      <c r="Y2405" s="78">
        <f>_xll.qlTenorBasisInstBasisValue($X$1,$U2405,_xll.ohTrigger(CalibrationTrigger,$D$20:$D$23))</f>
        <v>1.4662866589756611E-4</v>
      </c>
      <c r="Z2405" s="78">
        <f>_xll.qlTenorBasisValue($Z$1,U2405,_xll.ohTrigger(CalibrationTrigger,$C$34:$C$37))</f>
        <v>1.747026478675687E-4</v>
      </c>
      <c r="AA2405" s="78">
        <f>_xll.qlTenorBasisInstBasisValue($Z$1,$U2405,_xll.ohTrigger(CalibrationTrigger,$D$34:$D$37))</f>
        <v>1.7474504865048731E-4</v>
      </c>
      <c r="AB2405" s="78">
        <f>_xll.qlTenorBasisValue($AB$1,U2405,_xll.ohTrigger(CalibrationTrigger,$C$48:$C$51))</f>
        <v>5.4045949479323684E-4</v>
      </c>
      <c r="AC2405" s="78">
        <f>_xll.qlTenorBasisInstBasisValue($AB$1,$U2405,_xll.ohTrigger(CalibrationTrigger,$D$48:$D$51))</f>
        <v>5.4046279556310434E-4</v>
      </c>
    </row>
    <row r="2406" spans="19:29" x14ac:dyDescent="0.25">
      <c r="S2406" s="64" t="s">
        <v>99</v>
      </c>
      <c r="T2406" s="147" t="str">
        <f>IFERROR(_xll.qlInterestRateIndexFixingDate(SimpleBasisIndex6M,U2406),"")</f>
        <v/>
      </c>
      <c r="U2406" s="147">
        <f>_xll.qlCalendarAdvance(Calendar,U2405,S2406,,,trigger)</f>
        <v>56416</v>
      </c>
      <c r="V2406" s="78">
        <f>_xll.qlTenorBasisValue($V$1,U2406,_xll.ohTrigger(CalibrationTrigger,$C$6:$C$9))</f>
        <v>8.712104538134486E-4</v>
      </c>
      <c r="W2406" s="78">
        <f>_xll.qlTenorBasisInstBasisValue($V$1,U2406,_xll.ohTrigger(CalibrationTrigger,$D$6:$D$9))</f>
        <v>8.7124318569266237E-4</v>
      </c>
      <c r="X2406" s="78">
        <f>_xll.qlTenorBasisValue($X$1,U2406,_xll.ohTrigger(CalibrationTrigger,$C$20:$C$23))</f>
        <v>1.4661923698745512E-4</v>
      </c>
      <c r="Y2406" s="78">
        <f>_xll.qlTenorBasisInstBasisValue($X$1,$U2406,_xll.ohTrigger(CalibrationTrigger,$D$20:$D$23))</f>
        <v>1.4662738347129376E-4</v>
      </c>
      <c r="Z2406" s="78">
        <f>_xll.qlTenorBasisValue($Z$1,U2406,_xll.ohTrigger(CalibrationTrigger,$C$34:$C$37))</f>
        <v>1.7470112854875129E-4</v>
      </c>
      <c r="AA2406" s="78">
        <f>_xll.qlTenorBasisInstBasisValue($Z$1,$U2406,_xll.ohTrigger(CalibrationTrigger,$D$34:$D$37))</f>
        <v>1.74743303739119E-4</v>
      </c>
      <c r="AB2406" s="78">
        <f>_xll.qlTenorBasisValue($AB$1,U2406,_xll.ohTrigger(CalibrationTrigger,$C$48:$C$51))</f>
        <v>5.4045808009227695E-4</v>
      </c>
      <c r="AC2406" s="78">
        <f>_xll.qlTenorBasisInstBasisValue($AB$1,$U2406,_xll.ohTrigger(CalibrationTrigger,$D$48:$D$51))</f>
        <v>5.4046136333436845E-4</v>
      </c>
    </row>
    <row r="2407" spans="19:29" x14ac:dyDescent="0.25">
      <c r="S2407" s="64" t="s">
        <v>99</v>
      </c>
      <c r="T2407" s="147" t="str">
        <f>IFERROR(_xll.qlInterestRateIndexFixingDate(SimpleBasisIndex6M,U2407),"")</f>
        <v/>
      </c>
      <c r="U2407" s="147">
        <f>_xll.qlCalendarAdvance(Calendar,U2406,S2407,,,trigger)</f>
        <v>56423</v>
      </c>
      <c r="V2407" s="78">
        <f>_xll.qlTenorBasisValue($V$1,U2407,_xll.ohTrigger(CalibrationTrigger,$C$6:$C$9))</f>
        <v>8.7120803376789695E-4</v>
      </c>
      <c r="W2407" s="78">
        <f>_xll.qlTenorBasisInstBasisValue($V$1,U2407,_xll.ohTrigger(CalibrationTrigger,$D$6:$D$9))</f>
        <v>8.7124059157345918E-4</v>
      </c>
      <c r="X2407" s="78">
        <f>_xll.qlTenorBasisValue($X$1,U2407,_xll.ohTrigger(CalibrationTrigger,$C$20:$C$23))</f>
        <v>1.4661800472693119E-4</v>
      </c>
      <c r="Y2407" s="78">
        <f>_xll.qlTenorBasisInstBasisValue($X$1,$U2407,_xll.ohTrigger(CalibrationTrigger,$D$20:$D$23))</f>
        <v>1.4662610786658181E-4</v>
      </c>
      <c r="Z2407" s="78">
        <f>_xll.qlTenorBasisValue($Z$1,U2407,_xll.ohTrigger(CalibrationTrigger,$C$34:$C$37))</f>
        <v>1.7469961731718785E-4</v>
      </c>
      <c r="AA2407" s="78">
        <f>_xll.qlTenorBasisInstBasisValue($Z$1,$U2407,_xll.ohTrigger(CalibrationTrigger,$D$34:$D$37))</f>
        <v>1.747415681035039E-4</v>
      </c>
      <c r="AB2407" s="78">
        <f>_xll.qlTenorBasisValue($AB$1,U2407,_xll.ohTrigger(CalibrationTrigger,$C$48:$C$51))</f>
        <v>5.4045667290419409E-4</v>
      </c>
      <c r="AC2407" s="78">
        <f>_xll.qlTenorBasisInstBasisValue($AB$1,$U2407,_xll.ohTrigger(CalibrationTrigger,$D$48:$D$51))</f>
        <v>5.4045993871063404E-4</v>
      </c>
    </row>
    <row r="2408" spans="19:29" x14ac:dyDescent="0.25">
      <c r="S2408" s="64" t="s">
        <v>99</v>
      </c>
      <c r="T2408" s="147" t="str">
        <f>IFERROR(_xll.qlInterestRateIndexFixingDate(SimpleBasisIndex6M,U2408),"")</f>
        <v/>
      </c>
      <c r="U2408" s="147">
        <f>_xll.qlCalendarAdvance(Calendar,U2407,S2408,,,trigger)</f>
        <v>56430</v>
      </c>
      <c r="V2408" s="78">
        <f>_xll.qlTenorBasisValue($V$1,U2408,_xll.ohTrigger(CalibrationTrigger,$C$6:$C$9))</f>
        <v>8.7120562659580162E-4</v>
      </c>
      <c r="W2408" s="78">
        <f>_xll.qlTenorBasisInstBasisValue($V$1,U2408,_xll.ohTrigger(CalibrationTrigger,$D$6:$D$9))</f>
        <v>8.7123801124430592E-4</v>
      </c>
      <c r="X2408" s="78">
        <f>_xll.qlTenorBasisValue($X$1,U2408,_xll.ohTrigger(CalibrationTrigger,$C$20:$C$23))</f>
        <v>1.4661677902368098E-4</v>
      </c>
      <c r="Y2408" s="78">
        <f>_xll.qlTenorBasisInstBasisValue($X$1,$U2408,_xll.ohTrigger(CalibrationTrigger,$D$20:$D$23))</f>
        <v>1.4662483904750201E-4</v>
      </c>
      <c r="Z2408" s="78">
        <f>_xll.qlTenorBasisValue($Z$1,U2408,_xll.ohTrigger(CalibrationTrigger,$C$34:$C$37))</f>
        <v>1.7469811413024783E-4</v>
      </c>
      <c r="AA2408" s="78">
        <f>_xll.qlTenorBasisInstBasisValue($Z$1,$U2408,_xll.ohTrigger(CalibrationTrigger,$D$34:$D$37))</f>
        <v>1.7473984169482566E-4</v>
      </c>
      <c r="AB2408" s="78">
        <f>_xll.qlTenorBasisValue($AB$1,U2408,_xll.ohTrigger(CalibrationTrigger,$C$48:$C$51))</f>
        <v>5.4045527318949784E-4</v>
      </c>
      <c r="AC2408" s="78">
        <f>_xll.qlTenorBasisInstBasisValue($AB$1,$U2408,_xll.ohTrigger(CalibrationTrigger,$D$48:$D$51))</f>
        <v>5.4045852165193276E-4</v>
      </c>
    </row>
    <row r="2409" spans="19:29" x14ac:dyDescent="0.25">
      <c r="S2409" s="64" t="s">
        <v>99</v>
      </c>
      <c r="T2409" s="147" t="str">
        <f>IFERROR(_xll.qlInterestRateIndexFixingDate(SimpleBasisIndex6M,U2409),"")</f>
        <v/>
      </c>
      <c r="U2409" s="147">
        <f>_xll.qlCalendarAdvance(Calendar,U2408,S2409,,,trigger)</f>
        <v>56437</v>
      </c>
      <c r="V2409" s="78">
        <f>_xll.qlTenorBasisValue($V$1,U2409,_xll.ohTrigger(CalibrationTrigger,$C$6:$C$9))</f>
        <v>8.7120323222935605E-4</v>
      </c>
      <c r="W2409" s="78">
        <f>_xll.qlTenorBasisInstBasisValue($V$1,U2409,_xll.ohTrigger(CalibrationTrigger,$D$6:$D$9))</f>
        <v>8.7123544463262861E-4</v>
      </c>
      <c r="X2409" s="78">
        <f>_xll.qlTenorBasisValue($X$1,U2409,_xll.ohTrigger(CalibrationTrigger,$C$20:$C$23))</f>
        <v>1.4661555984315174E-4</v>
      </c>
      <c r="Y2409" s="78">
        <f>_xll.qlTenorBasisInstBasisValue($X$1,$U2409,_xll.ohTrigger(CalibrationTrigger,$D$20:$D$23))</f>
        <v>1.4662357697831294E-4</v>
      </c>
      <c r="Z2409" s="78">
        <f>_xll.qlTenorBasisValue($Z$1,U2409,_xll.ohTrigger(CalibrationTrigger,$C$34:$C$37))</f>
        <v>1.7469661894552275E-4</v>
      </c>
      <c r="AA2409" s="78">
        <f>_xll.qlTenorBasisInstBasisValue($Z$1,$U2409,_xll.ohTrigger(CalibrationTrigger,$D$34:$D$37))</f>
        <v>1.7473812446452164E-4</v>
      </c>
      <c r="AB2409" s="78">
        <f>_xll.qlTenorBasisValue($AB$1,U2409,_xll.ohTrigger(CalibrationTrigger,$C$48:$C$51))</f>
        <v>5.4045388090890288E-4</v>
      </c>
      <c r="AC2409" s="78">
        <f>_xll.qlTenorBasisInstBasisValue($AB$1,$U2409,_xll.ohTrigger(CalibrationTrigger,$D$48:$D$51))</f>
        <v>5.4045711211850344E-4</v>
      </c>
    </row>
    <row r="2410" spans="19:29" x14ac:dyDescent="0.25">
      <c r="S2410" s="64" t="s">
        <v>99</v>
      </c>
      <c r="T2410" s="147" t="str">
        <f>IFERROR(_xll.qlInterestRateIndexFixingDate(SimpleBasisIndex6M,U2410),"")</f>
        <v/>
      </c>
      <c r="U2410" s="147">
        <f>_xll.qlCalendarAdvance(Calendar,U2409,S2410,,,trigger)</f>
        <v>56444</v>
      </c>
      <c r="V2410" s="78">
        <f>_xll.qlTenorBasisValue($V$1,U2410,_xll.ohTrigger(CalibrationTrigger,$C$6:$C$9))</f>
        <v>8.7120085060110629E-4</v>
      </c>
      <c r="W2410" s="78">
        <f>_xll.qlTenorBasisInstBasisValue($V$1,U2410,_xll.ohTrigger(CalibrationTrigger,$D$6:$D$9))</f>
        <v>8.7123289166623011E-4</v>
      </c>
      <c r="X2410" s="78">
        <f>_xll.qlTenorBasisValue($X$1,U2410,_xll.ohTrigger(CalibrationTrigger,$C$20:$C$23))</f>
        <v>1.4661434715097056E-4</v>
      </c>
      <c r="Y2410" s="78">
        <f>_xll.qlTenorBasisInstBasisValue($X$1,$U2410,_xll.ohTrigger(CalibrationTrigger,$D$20:$D$23))</f>
        <v>1.4662232162345929E-4</v>
      </c>
      <c r="Z2410" s="78">
        <f>_xll.qlTenorBasisValue($Z$1,U2410,_xll.ohTrigger(CalibrationTrigger,$C$34:$C$37))</f>
        <v>1.74695131720825E-4</v>
      </c>
      <c r="AA2410" s="78">
        <f>_xll.qlTenorBasisInstBasisValue($Z$1,$U2410,_xll.ohTrigger(CalibrationTrigger,$D$34:$D$37))</f>
        <v>1.7473641636428169E-4</v>
      </c>
      <c r="AB2410" s="78">
        <f>_xll.qlTenorBasisValue($AB$1,U2410,_xll.ohTrigger(CalibrationTrigger,$C$48:$C$51))</f>
        <v>5.4045249602332752E-4</v>
      </c>
      <c r="AC2410" s="78">
        <f>_xll.qlTenorBasisInstBasisValue($AB$1,$U2410,_xll.ohTrigger(CalibrationTrigger,$D$48:$D$51))</f>
        <v>5.4045571007079146E-4</v>
      </c>
    </row>
    <row r="2411" spans="19:29" x14ac:dyDescent="0.25">
      <c r="S2411" s="64" t="s">
        <v>99</v>
      </c>
      <c r="T2411" s="147" t="str">
        <f>IFERROR(_xll.qlInterestRateIndexFixingDate(SimpleBasisIndex6M,U2411),"")</f>
        <v/>
      </c>
      <c r="U2411" s="147">
        <f>_xll.qlCalendarAdvance(Calendar,U2410,S2411,,,trigger)</f>
        <v>56451</v>
      </c>
      <c r="V2411" s="78">
        <f>_xll.qlTenorBasisValue($V$1,U2411,_xll.ohTrigger(CalibrationTrigger,$C$6:$C$9))</f>
        <v>8.7119848164394955E-4</v>
      </c>
      <c r="W2411" s="78">
        <f>_xll.qlTenorBasisInstBasisValue($V$1,U2411,_xll.ohTrigger(CalibrationTrigger,$D$6:$D$9))</f>
        <v>8.7123035227328885E-4</v>
      </c>
      <c r="X2411" s="78">
        <f>_xll.qlTenorBasisValue($X$1,U2411,_xll.ohTrigger(CalibrationTrigger,$C$20:$C$23))</f>
        <v>1.4661314091294356E-4</v>
      </c>
      <c r="Y2411" s="78">
        <f>_xll.qlTenorBasisInstBasisValue($X$1,$U2411,_xll.ohTrigger(CalibrationTrigger,$D$20:$D$23))</f>
        <v>1.4662107294757066E-4</v>
      </c>
      <c r="Z2411" s="78">
        <f>_xll.qlTenorBasisValue($Z$1,U2411,_xll.ohTrigger(CalibrationTrigger,$C$34:$C$37))</f>
        <v>1.7469365241418679E-4</v>
      </c>
      <c r="AA2411" s="78">
        <f>_xll.qlTenorBasisInstBasisValue($Z$1,$U2411,_xll.ohTrigger(CalibrationTrigger,$D$34:$D$37))</f>
        <v>1.7473471734604675E-4</v>
      </c>
      <c r="AB2411" s="78">
        <f>_xll.qlTenorBasisValue($AB$1,U2411,_xll.ohTrigger(CalibrationTrigger,$C$48:$C$51))</f>
        <v>5.4045111849389336E-4</v>
      </c>
      <c r="AC2411" s="78">
        <f>_xll.qlTenorBasisInstBasisValue($AB$1,$U2411,_xll.ohTrigger(CalibrationTrigger,$D$48:$D$51))</f>
        <v>5.4045431546944722E-4</v>
      </c>
    </row>
    <row r="2412" spans="19:29" x14ac:dyDescent="0.25">
      <c r="S2412" s="64" t="s">
        <v>99</v>
      </c>
      <c r="T2412" s="147" t="str">
        <f>IFERROR(_xll.qlInterestRateIndexFixingDate(SimpleBasisIndex6M,U2412),"")</f>
        <v/>
      </c>
      <c r="U2412" s="147">
        <f>_xll.qlCalendarAdvance(Calendar,U2411,S2412,,,trigger)</f>
        <v>56458</v>
      </c>
      <c r="V2412" s="78">
        <f>_xll.qlTenorBasisValue($V$1,U2412,_xll.ohTrigger(CalibrationTrigger,$C$6:$C$9))</f>
        <v>8.7119612529113193E-4</v>
      </c>
      <c r="W2412" s="78">
        <f>_xll.qlTenorBasisInstBasisValue($V$1,U2412,_xll.ohTrigger(CalibrationTrigger,$D$6:$D$9))</f>
        <v>8.7122782638235656E-4</v>
      </c>
      <c r="X2412" s="78">
        <f>_xll.qlTenorBasisValue($X$1,U2412,_xll.ohTrigger(CalibrationTrigger,$C$20:$C$23))</f>
        <v>1.4661194109505488E-4</v>
      </c>
      <c r="Y2412" s="78">
        <f>_xll.qlTenorBasisInstBasisValue($X$1,$U2412,_xll.ohTrigger(CalibrationTrigger,$D$20:$D$23))</f>
        <v>1.466198309154608E-4</v>
      </c>
      <c r="Z2412" s="78">
        <f>_xll.qlTenorBasisValue($Z$1,U2412,_xll.ohTrigger(CalibrationTrigger,$C$34:$C$37))</f>
        <v>1.7469218098385895E-4</v>
      </c>
      <c r="AA2412" s="78">
        <f>_xll.qlTenorBasisInstBasisValue($Z$1,$U2412,_xll.ohTrigger(CalibrationTrigger,$D$34:$D$37))</f>
        <v>1.747330273620077E-4</v>
      </c>
      <c r="AB2412" s="78">
        <f>_xll.qlTenorBasisValue($AB$1,U2412,_xll.ohTrigger(CalibrationTrigger,$C$48:$C$51))</f>
        <v>5.4044974828192332E-4</v>
      </c>
      <c r="AC2412" s="78">
        <f>_xll.qlTenorBasisInstBasisValue($AB$1,$U2412,_xll.ohTrigger(CalibrationTrigger,$D$48:$D$51))</f>
        <v>5.4045292827532572E-4</v>
      </c>
    </row>
    <row r="2413" spans="19:29" x14ac:dyDescent="0.25">
      <c r="S2413" s="64" t="s">
        <v>99</v>
      </c>
      <c r="T2413" s="147" t="str">
        <f>IFERROR(_xll.qlInterestRateIndexFixingDate(SimpleBasisIndex6M,U2413),"")</f>
        <v/>
      </c>
      <c r="U2413" s="147">
        <f>_xll.qlCalendarAdvance(Calendar,U2412,S2413,,,trigger)</f>
        <v>56465</v>
      </c>
      <c r="V2413" s="78">
        <f>_xll.qlTenorBasisValue($V$1,U2413,_xll.ohTrigger(CalibrationTrigger,$C$6:$C$9))</f>
        <v>8.7119378147624746E-4</v>
      </c>
      <c r="W2413" s="78">
        <f>_xll.qlTenorBasisInstBasisValue($V$1,U2413,_xll.ohTrigger(CalibrationTrigger,$D$6:$D$9))</f>
        <v>8.7122531392235642E-4</v>
      </c>
      <c r="X2413" s="78">
        <f>_xll.qlTenorBasisValue($X$1,U2413,_xll.ohTrigger(CalibrationTrigger,$C$20:$C$23))</f>
        <v>1.4661074766346573E-4</v>
      </c>
      <c r="Y2413" s="78">
        <f>_xll.qlTenorBasisInstBasisValue($X$1,$U2413,_xll.ohTrigger(CalibrationTrigger,$D$20:$D$23))</f>
        <v>1.4661859549212655E-4</v>
      </c>
      <c r="Z2413" s="78">
        <f>_xll.qlTenorBasisValue($Z$1,U2413,_xll.ohTrigger(CalibrationTrigger,$C$34:$C$37))</f>
        <v>1.7469071738830978E-4</v>
      </c>
      <c r="AA2413" s="78">
        <f>_xll.qlTenorBasisInstBasisValue($Z$1,$U2413,_xll.ohTrigger(CalibrationTrigger,$D$34:$D$37))</f>
        <v>1.7473134636460395E-4</v>
      </c>
      <c r="AB2413" s="78">
        <f>_xll.qlTenorBasisValue($AB$1,U2413,_xll.ohTrigger(CalibrationTrigger,$C$48:$C$51))</f>
        <v>5.4044838534894146E-4</v>
      </c>
      <c r="AC2413" s="78">
        <f>_xll.qlTenorBasisInstBasisValue($AB$1,$U2413,_xll.ohTrigger(CalibrationTrigger,$D$48:$D$51))</f>
        <v>5.4045154844948478E-4</v>
      </c>
    </row>
    <row r="2414" spans="19:29" x14ac:dyDescent="0.25">
      <c r="S2414" s="64" t="s">
        <v>99</v>
      </c>
      <c r="T2414" s="147" t="str">
        <f>IFERROR(_xll.qlInterestRateIndexFixingDate(SimpleBasisIndex6M,U2414),"")</f>
        <v/>
      </c>
      <c r="U2414" s="147">
        <f>_xll.qlCalendarAdvance(Calendar,U2413,S2414,,,trigger)</f>
        <v>56472</v>
      </c>
      <c r="V2414" s="78">
        <f>_xll.qlTenorBasisValue($V$1,U2414,_xll.ohTrigger(CalibrationTrigger,$C$6:$C$9))</f>
        <v>8.7119145013323537E-4</v>
      </c>
      <c r="W2414" s="78">
        <f>_xll.qlTenorBasisInstBasisValue($V$1,U2414,_xll.ohTrigger(CalibrationTrigger,$D$6:$D$9))</f>
        <v>8.7122281482258121E-4</v>
      </c>
      <c r="X2414" s="78">
        <f>_xll.qlTenorBasisValue($X$1,U2414,_xll.ohTrigger(CalibrationTrigger,$C$20:$C$23))</f>
        <v>1.4660956058451362E-4</v>
      </c>
      <c r="Y2414" s="78">
        <f>_xll.qlTenorBasisInstBasisValue($X$1,$U2414,_xll.ohTrigger(CalibrationTrigger,$D$20:$D$23))</f>
        <v>1.4661736664274699E-4</v>
      </c>
      <c r="Z2414" s="78">
        <f>_xll.qlTenorBasisValue($Z$1,U2414,_xll.ohTrigger(CalibrationTrigger,$C$34:$C$37))</f>
        <v>1.7468926158622402E-4</v>
      </c>
      <c r="AA2414" s="78">
        <f>_xll.qlTenorBasisInstBasisValue($Z$1,$U2414,_xll.ohTrigger(CalibrationTrigger,$D$34:$D$37))</f>
        <v>1.7472967430652225E-4</v>
      </c>
      <c r="AB2414" s="78">
        <f>_xll.qlTenorBasisValue($AB$1,U2414,_xll.ohTrigger(CalibrationTrigger,$C$48:$C$51))</f>
        <v>5.4044702965667165E-4</v>
      </c>
      <c r="AC2414" s="78">
        <f>_xll.qlTenorBasisInstBasisValue($AB$1,$U2414,_xll.ohTrigger(CalibrationTrigger,$D$48:$D$51))</f>
        <v>5.4045017595318458E-4</v>
      </c>
    </row>
    <row r="2415" spans="19:29" x14ac:dyDescent="0.25">
      <c r="S2415" s="64" t="s">
        <v>99</v>
      </c>
      <c r="T2415" s="147" t="str">
        <f>IFERROR(_xll.qlInterestRateIndexFixingDate(SimpleBasisIndex6M,U2415),"")</f>
        <v/>
      </c>
      <c r="U2415" s="147">
        <f>_xll.qlCalendarAdvance(Calendar,U2414,S2415,,,trigger)</f>
        <v>56479</v>
      </c>
      <c r="V2415" s="78">
        <f>_xll.qlTenorBasisValue($V$1,U2415,_xll.ohTrigger(CalibrationTrigger,$C$6:$C$9))</f>
        <v>8.7118913119637893E-4</v>
      </c>
      <c r="W2415" s="78">
        <f>_xll.qlTenorBasisInstBasisValue($V$1,U2415,_xll.ohTrigger(CalibrationTrigger,$D$6:$D$9))</f>
        <v>8.7122032901269136E-4</v>
      </c>
      <c r="X2415" s="78">
        <f>_xll.qlTenorBasisValue($X$1,U2415,_xll.ohTrigger(CalibrationTrigger,$C$20:$C$23))</f>
        <v>1.4660837982471135E-4</v>
      </c>
      <c r="Y2415" s="78">
        <f>_xll.qlTenorBasisInstBasisValue($X$1,$U2415,_xll.ohTrigger(CalibrationTrigger,$D$20:$D$23))</f>
        <v>1.4661614433268238E-4</v>
      </c>
      <c r="Z2415" s="78">
        <f>_xll.qlTenorBasisValue($Z$1,U2415,_xll.ohTrigger(CalibrationTrigger,$C$34:$C$37))</f>
        <v>1.746878135365017E-4</v>
      </c>
      <c r="AA2415" s="78">
        <f>_xll.qlTenorBasisInstBasisValue($Z$1,$U2415,_xll.ohTrigger(CalibrationTrigger,$D$34:$D$37))</f>
        <v>1.7472801114069541E-4</v>
      </c>
      <c r="AB2415" s="78">
        <f>_xll.qlTenorBasisValue($AB$1,U2415,_xll.ohTrigger(CalibrationTrigger,$C$48:$C$51))</f>
        <v>5.4044568116703615E-4</v>
      </c>
      <c r="AC2415" s="78">
        <f>_xll.qlTenorBasisInstBasisValue($AB$1,$U2415,_xll.ohTrigger(CalibrationTrigger,$D$48:$D$51))</f>
        <v>5.4044881074788648E-4</v>
      </c>
    </row>
    <row r="2416" spans="19:29" x14ac:dyDescent="0.25">
      <c r="S2416" s="64" t="s">
        <v>99</v>
      </c>
      <c r="T2416" s="147" t="str">
        <f>IFERROR(_xll.qlInterestRateIndexFixingDate(SimpleBasisIndex6M,U2416),"")</f>
        <v/>
      </c>
      <c r="U2416" s="147">
        <f>_xll.qlCalendarAdvance(Calendar,U2415,S2416,,,trigger)</f>
        <v>56486</v>
      </c>
      <c r="V2416" s="78">
        <f>_xll.qlTenorBasisValue($V$1,U2416,_xll.ohTrigger(CalibrationTrigger,$C$6:$C$9))</f>
        <v>8.7118682460030365E-4</v>
      </c>
      <c r="W2416" s="78">
        <f>_xll.qlTenorBasisInstBasisValue($V$1,U2416,_xll.ohTrigger(CalibrationTrigger,$D$6:$D$9))</f>
        <v>8.7121785642271311E-4</v>
      </c>
      <c r="X2416" s="78">
        <f>_xll.qlTenorBasisValue($X$1,U2416,_xll.ohTrigger(CalibrationTrigger,$C$20:$C$23))</f>
        <v>1.4660720535074611E-4</v>
      </c>
      <c r="Y2416" s="78">
        <f>_xll.qlTenorBasisInstBasisValue($X$1,$U2416,_xll.ohTrigger(CalibrationTrigger,$D$20:$D$23))</f>
        <v>1.466149285274734E-4</v>
      </c>
      <c r="Z2416" s="78">
        <f>_xll.qlTenorBasisValue($Z$1,U2416,_xll.ohTrigger(CalibrationTrigger,$C$34:$C$37))</f>
        <v>1.7468637319825703E-4</v>
      </c>
      <c r="AA2416" s="78">
        <f>_xll.qlTenorBasisInstBasisValue($Z$1,$U2416,_xll.ohTrigger(CalibrationTrigger,$D$34:$D$37))</f>
        <v>1.74726356820301E-4</v>
      </c>
      <c r="AB2416" s="78">
        <f>_xll.qlTenorBasisValue($AB$1,U2416,_xll.ohTrigger(CalibrationTrigger,$C$48:$C$51))</f>
        <v>5.4044433984215545E-4</v>
      </c>
      <c r="AC2416" s="78">
        <f>_xll.qlTenorBasisInstBasisValue($AB$1,$U2416,_xll.ohTrigger(CalibrationTrigger,$D$48:$D$51))</f>
        <v>5.404474527952517E-4</v>
      </c>
    </row>
    <row r="2417" spans="19:29" x14ac:dyDescent="0.25">
      <c r="S2417" s="64" t="s">
        <v>99</v>
      </c>
      <c r="T2417" s="147" t="str">
        <f>IFERROR(_xll.qlInterestRateIndexFixingDate(SimpleBasisIndex6M,U2417),"")</f>
        <v/>
      </c>
      <c r="U2417" s="147">
        <f>_xll.qlCalendarAdvance(Calendar,U2416,S2417,,,trigger)</f>
        <v>56493</v>
      </c>
      <c r="V2417" s="78">
        <f>_xll.qlTenorBasisValue($V$1,U2417,_xll.ohTrigger(CalibrationTrigger,$C$6:$C$9))</f>
        <v>8.711845302799752E-4</v>
      </c>
      <c r="W2417" s="78">
        <f>_xll.qlTenorBasisInstBasisValue($V$1,U2417,_xll.ohTrigger(CalibrationTrigger,$D$6:$D$9))</f>
        <v>8.7121539698303677E-4</v>
      </c>
      <c r="X2417" s="78">
        <f>_xll.qlTenorBasisValue($X$1,U2417,_xll.ohTrigger(CalibrationTrigger,$C$20:$C$23))</f>
        <v>1.4660603712947866E-4</v>
      </c>
      <c r="Y2417" s="78">
        <f>_xll.qlTenorBasisInstBasisValue($X$1,$U2417,_xll.ohTrigger(CalibrationTrigger,$D$20:$D$23))</f>
        <v>1.4661371919284002E-4</v>
      </c>
      <c r="Z2417" s="78">
        <f>_xll.qlTenorBasisValue($Z$1,U2417,_xll.ohTrigger(CalibrationTrigger,$C$34:$C$37))</f>
        <v>1.746849405308173E-4</v>
      </c>
      <c r="AA2417" s="78">
        <f>_xll.qlTenorBasisInstBasisValue($Z$1,$U2417,_xll.ohTrigger(CalibrationTrigger,$D$34:$D$37))</f>
        <v>1.7472471129876014E-4</v>
      </c>
      <c r="AB2417" s="78">
        <f>_xll.qlTenorBasisValue($AB$1,U2417,_xll.ohTrigger(CalibrationTrigger,$C$48:$C$51))</f>
        <v>5.4044300564434625E-4</v>
      </c>
      <c r="AC2417" s="78">
        <f>_xll.qlTenorBasisInstBasisValue($AB$1,$U2417,_xll.ohTrigger(CalibrationTrigger,$D$48:$D$51))</f>
        <v>5.4044610205714061E-4</v>
      </c>
    </row>
    <row r="2418" spans="19:29" x14ac:dyDescent="0.25">
      <c r="S2418" s="64" t="s">
        <v>99</v>
      </c>
      <c r="T2418" s="147" t="str">
        <f>IFERROR(_xll.qlInterestRateIndexFixingDate(SimpleBasisIndex6M,U2418),"")</f>
        <v/>
      </c>
      <c r="U2418" s="147">
        <f>_xll.qlCalendarAdvance(Calendar,U2417,S2418,,,trigger)</f>
        <v>56500</v>
      </c>
      <c r="V2418" s="78">
        <f>_xll.qlTenorBasisValue($V$1,U2418,_xll.ohTrigger(CalibrationTrigger,$C$6:$C$9))</f>
        <v>8.7118224817069794E-4</v>
      </c>
      <c r="W2418" s="78">
        <f>_xll.qlTenorBasisInstBasisValue($V$1,U2418,_xll.ohTrigger(CalibrationTrigger,$D$6:$D$9))</f>
        <v>8.7121295062441437E-4</v>
      </c>
      <c r="X2418" s="78">
        <f>_xll.qlTenorBasisValue($X$1,U2418,_xll.ohTrigger(CalibrationTrigger,$C$20:$C$23))</f>
        <v>1.4660487512794233E-4</v>
      </c>
      <c r="Y2418" s="78">
        <f>_xll.qlTenorBasisInstBasisValue($X$1,$U2418,_xll.ohTrigger(CalibrationTrigger,$D$20:$D$23))</f>
        <v>1.4661251629468082E-4</v>
      </c>
      <c r="Z2418" s="78">
        <f>_xll.qlTenorBasisValue($Z$1,U2418,_xll.ohTrigger(CalibrationTrigger,$C$34:$C$37))</f>
        <v>1.7468351549372179E-4</v>
      </c>
      <c r="AA2418" s="78">
        <f>_xll.qlTenorBasisInstBasisValue($Z$1,$U2418,_xll.ohTrigger(CalibrationTrigger,$D$34:$D$37))</f>
        <v>1.7472307452973625E-4</v>
      </c>
      <c r="AB2418" s="78">
        <f>_xll.qlTenorBasisValue($AB$1,U2418,_xll.ohTrigger(CalibrationTrigger,$C$48:$C$51))</f>
        <v>5.4044167853612129E-4</v>
      </c>
      <c r="AC2418" s="78">
        <f>_xll.qlTenorBasisInstBasisValue($AB$1,$U2418,_xll.ohTrigger(CalibrationTrigger,$D$48:$D$51))</f>
        <v>5.4044475849561186E-4</v>
      </c>
    </row>
    <row r="2419" spans="19:29" x14ac:dyDescent="0.25">
      <c r="S2419" s="64" t="s">
        <v>99</v>
      </c>
      <c r="T2419" s="147" t="str">
        <f>IFERROR(_xll.qlInterestRateIndexFixingDate(SimpleBasisIndex6M,U2419),"")</f>
        <v/>
      </c>
      <c r="U2419" s="147">
        <f>_xll.qlCalendarAdvance(Calendar,U2418,S2419,,,trigger)</f>
        <v>56507</v>
      </c>
      <c r="V2419" s="78">
        <f>_xll.qlTenorBasisValue($V$1,U2419,_xll.ohTrigger(CalibrationTrigger,$C$6:$C$9))</f>
        <v>8.7117997820811306E-4</v>
      </c>
      <c r="W2419" s="78">
        <f>_xll.qlTenorBasisInstBasisValue($V$1,U2419,_xll.ohTrigger(CalibrationTrigger,$D$6:$D$9))</f>
        <v>8.712105172779584E-4</v>
      </c>
      <c r="X2419" s="78">
        <f>_xll.qlTenorBasisValue($X$1,U2419,_xll.ohTrigger(CalibrationTrigger,$C$20:$C$23))</f>
        <v>1.4660371931334229E-4</v>
      </c>
      <c r="Y2419" s="78">
        <f>_xll.qlTenorBasisInstBasisValue($X$1,$U2419,_xll.ohTrigger(CalibrationTrigger,$D$20:$D$23))</f>
        <v>1.4661131979907188E-4</v>
      </c>
      <c r="Z2419" s="78">
        <f>_xll.qlTenorBasisValue($Z$1,U2419,_xll.ohTrigger(CalibrationTrigger,$C$34:$C$37))</f>
        <v>1.7468209804672065E-4</v>
      </c>
      <c r="AA2419" s="78">
        <f>_xll.qlTenorBasisInstBasisValue($Z$1,$U2419,_xll.ohTrigger(CalibrationTrigger,$D$34:$D$37))</f>
        <v>1.7472144646713379E-4</v>
      </c>
      <c r="AB2419" s="78">
        <f>_xll.qlTenorBasisValue($AB$1,U2419,_xll.ohTrigger(CalibrationTrigger,$C$48:$C$51))</f>
        <v>5.4044035848018813E-4</v>
      </c>
      <c r="AC2419" s="78">
        <f>_xll.qlTenorBasisInstBasisValue($AB$1,$U2419,_xll.ohTrigger(CalibrationTrigger,$D$48:$D$51))</f>
        <v>5.4044342207292082E-4</v>
      </c>
    </row>
    <row r="2420" spans="19:29" x14ac:dyDescent="0.25">
      <c r="S2420" s="64" t="s">
        <v>99</v>
      </c>
      <c r="T2420" s="147" t="str">
        <f>IFERROR(_xll.qlInterestRateIndexFixingDate(SimpleBasisIndex6M,U2420),"")</f>
        <v/>
      </c>
      <c r="U2420" s="147">
        <f>_xll.qlCalendarAdvance(Calendar,U2419,S2420,,,trigger)</f>
        <v>56514</v>
      </c>
      <c r="V2420" s="78">
        <f>_xll.qlTenorBasisValue($V$1,U2420,_xll.ohTrigger(CalibrationTrigger,$C$6:$C$9))</f>
        <v>8.7117772032819683E-4</v>
      </c>
      <c r="W2420" s="78">
        <f>_xll.qlTenorBasisInstBasisValue($V$1,U2420,_xll.ohTrigger(CalibrationTrigger,$D$6:$D$9))</f>
        <v>8.712080968751398E-4</v>
      </c>
      <c r="X2420" s="78">
        <f>_xll.qlTenorBasisValue($X$1,U2420,_xll.ohTrigger(CalibrationTrigger,$C$20:$C$23))</f>
        <v>1.4660256965305448E-4</v>
      </c>
      <c r="Y2420" s="78">
        <f>_xll.qlTenorBasisInstBasisValue($X$1,$U2420,_xll.ohTrigger(CalibrationTrigger,$D$20:$D$23))</f>
        <v>1.4661012967226593E-4</v>
      </c>
      <c r="Z2420" s="78">
        <f>_xll.qlTenorBasisValue($Z$1,U2420,_xll.ohTrigger(CalibrationTrigger,$C$34:$C$37))</f>
        <v>1.746806881497739E-4</v>
      </c>
      <c r="AA2420" s="78">
        <f>_xll.qlTenorBasisInstBasisValue($Z$1,$U2420,_xll.ohTrigger(CalibrationTrigger,$D$34:$D$37))</f>
        <v>1.7471982706509704E-4</v>
      </c>
      <c r="AB2420" s="78">
        <f>_xll.qlTenorBasisValue($AB$1,U2420,_xll.ohTrigger(CalibrationTrigger,$C$48:$C$51))</f>
        <v>5.4043904543944776E-4</v>
      </c>
      <c r="AC2420" s="78">
        <f>_xll.qlTenorBasisInstBasisValue($AB$1,$U2420,_xll.ohTrigger(CalibrationTrigger,$D$48:$D$51))</f>
        <v>5.4044209275151917E-4</v>
      </c>
    </row>
    <row r="2421" spans="19:29" x14ac:dyDescent="0.25">
      <c r="S2421" s="64" t="s">
        <v>99</v>
      </c>
      <c r="T2421" s="147" t="str">
        <f>IFERROR(_xll.qlInterestRateIndexFixingDate(SimpleBasisIndex6M,U2421),"")</f>
        <v/>
      </c>
      <c r="U2421" s="147">
        <f>_xll.qlCalendarAdvance(Calendar,U2420,S2421,,,trigger)</f>
        <v>56521</v>
      </c>
      <c r="V2421" s="78">
        <f>_xll.qlTenorBasisValue($V$1,U2421,_xll.ohTrigger(CalibrationTrigger,$C$6:$C$9))</f>
        <v>8.7117547446725928E-4</v>
      </c>
      <c r="W2421" s="78">
        <f>_xll.qlTenorBasisInstBasisValue($V$1,U2421,_xll.ohTrigger(CalibrationTrigger,$D$6:$D$9))</f>
        <v>8.7120568934778567E-4</v>
      </c>
      <c r="X2421" s="78">
        <f>_xll.qlTenorBasisValue($X$1,U2421,_xll.ohTrigger(CalibrationTrigger,$C$20:$C$23))</f>
        <v>1.466014261146249E-4</v>
      </c>
      <c r="Y2421" s="78">
        <f>_xll.qlTenorBasisInstBasisValue($X$1,$U2421,_xll.ohTrigger(CalibrationTrigger,$D$20:$D$23))</f>
        <v>1.4660894588069148E-4</v>
      </c>
      <c r="Z2421" s="78">
        <f>_xll.qlTenorBasisValue($Z$1,U2421,_xll.ohTrigger(CalibrationTrigger,$C$34:$C$37))</f>
        <v>1.7467928576305031E-4</v>
      </c>
      <c r="AA2421" s="78">
        <f>_xll.qlTenorBasisInstBasisValue($Z$1,$U2421,_xll.ohTrigger(CalibrationTrigger,$D$34:$D$37))</f>
        <v>1.7471821627800888E-4</v>
      </c>
      <c r="AB2421" s="78">
        <f>_xll.qlTenorBasisValue($AB$1,U2421,_xll.ohTrigger(CalibrationTrigger,$C$48:$C$51))</f>
        <v>5.4043773937699404E-4</v>
      </c>
      <c r="AC2421" s="78">
        <f>_xll.qlTenorBasisInstBasisValue($AB$1,$U2421,_xll.ohTrigger(CalibrationTrigger,$D$48:$D$51))</f>
        <v>5.4044077049405332E-4</v>
      </c>
    </row>
    <row r="2422" spans="19:29" x14ac:dyDescent="0.25">
      <c r="S2422" s="64" t="s">
        <v>99</v>
      </c>
      <c r="T2422" s="147" t="str">
        <f>IFERROR(_xll.qlInterestRateIndexFixingDate(SimpleBasisIndex6M,U2422),"")</f>
        <v/>
      </c>
      <c r="U2422" s="147">
        <f>_xll.qlCalendarAdvance(Calendar,U2421,S2422,,,trigger)</f>
        <v>56528</v>
      </c>
      <c r="V2422" s="78">
        <f>_xll.qlTenorBasisValue($V$1,U2422,_xll.ohTrigger(CalibrationTrigger,$C$6:$C$9))</f>
        <v>8.7117324056194172E-4</v>
      </c>
      <c r="W2422" s="78">
        <f>_xll.qlTenorBasisInstBasisValue($V$1,U2422,_xll.ohTrigger(CalibrationTrigger,$D$6:$D$9))</f>
        <v>8.712032946280782E-4</v>
      </c>
      <c r="X2422" s="78">
        <f>_xll.qlTenorBasisValue($X$1,U2422,_xll.ohTrigger(CalibrationTrigger,$C$20:$C$23))</f>
        <v>1.4660028866576863E-4</v>
      </c>
      <c r="Y2422" s="78">
        <f>_xll.qlTenorBasisInstBasisValue($X$1,$U2422,_xll.ohTrigger(CalibrationTrigger,$D$20:$D$23))</f>
        <v>1.4660776839095187E-4</v>
      </c>
      <c r="Z2422" s="78">
        <f>_xll.qlTenorBasisValue($Z$1,U2422,_xll.ohTrigger(CalibrationTrigger,$C$34:$C$37))</f>
        <v>1.7467789084692624E-4</v>
      </c>
      <c r="AA2422" s="78">
        <f>_xll.qlTenorBasisInstBasisValue($Z$1,$U2422,_xll.ohTrigger(CalibrationTrigger,$D$34:$D$37))</f>
        <v>1.7471661406048947E-4</v>
      </c>
      <c r="AB2422" s="78">
        <f>_xll.qlTenorBasisValue($AB$1,U2422,_xll.ohTrigger(CalibrationTrigger,$C$48:$C$51))</f>
        <v>5.4043644025611253E-4</v>
      </c>
      <c r="AC2422" s="78">
        <f>_xll.qlTenorBasisInstBasisValue($AB$1,$U2422,_xll.ohTrigger(CalibrationTrigger,$D$48:$D$51))</f>
        <v>5.4043945526336399E-4</v>
      </c>
    </row>
    <row r="2423" spans="19:29" x14ac:dyDescent="0.25">
      <c r="S2423" s="64" t="s">
        <v>99</v>
      </c>
      <c r="T2423" s="147" t="str">
        <f>IFERROR(_xll.qlInterestRateIndexFixingDate(SimpleBasisIndex6M,U2423),"")</f>
        <v/>
      </c>
      <c r="U2423" s="147">
        <f>_xll.qlCalendarAdvance(Calendar,U2422,S2423,,,trigger)</f>
        <v>56535</v>
      </c>
      <c r="V2423" s="78">
        <f>_xll.qlTenorBasisValue($V$1,U2423,_xll.ohTrigger(CalibrationTrigger,$C$6:$C$9))</f>
        <v>8.7117101854921567E-4</v>
      </c>
      <c r="W2423" s="78">
        <f>_xll.qlTenorBasisInstBasisValue($V$1,U2423,_xll.ohTrigger(CalibrationTrigger,$D$6:$D$9))</f>
        <v>8.7120091264855225E-4</v>
      </c>
      <c r="X2423" s="78">
        <f>_xll.qlTenorBasisValue($X$1,U2423,_xll.ohTrigger(CalibrationTrigger,$C$20:$C$23))</f>
        <v>1.4659915727436898E-4</v>
      </c>
      <c r="Y2423" s="78">
        <f>_xll.qlTenorBasisInstBasisValue($X$1,$U2423,_xll.ohTrigger(CalibrationTrigger,$D$20:$D$23))</f>
        <v>1.4660659716982447E-4</v>
      </c>
      <c r="Z2423" s="78">
        <f>_xll.qlTenorBasisValue($Z$1,U2423,_xll.ohTrigger(CalibrationTrigger,$C$34:$C$37))</f>
        <v>1.7467650336198471E-4</v>
      </c>
      <c r="AA2423" s="78">
        <f>_xll.qlTenorBasisInstBasisValue($Z$1,$U2423,_xll.ohTrigger(CalibrationTrigger,$D$34:$D$37))</f>
        <v>1.7471502036739523E-4</v>
      </c>
      <c r="AB2423" s="78">
        <f>_xll.qlTenorBasisValue($AB$1,U2423,_xll.ohTrigger(CalibrationTrigger,$C$48:$C$51))</f>
        <v>5.404351480402796E-4</v>
      </c>
      <c r="AC2423" s="78">
        <f>_xll.qlTenorBasisInstBasisValue($AB$1,$U2423,_xll.ohTrigger(CalibrationTrigger,$D$48:$D$51))</f>
        <v>5.4043814702248486E-4</v>
      </c>
    </row>
    <row r="2424" spans="19:29" x14ac:dyDescent="0.25">
      <c r="S2424" s="64" t="s">
        <v>99</v>
      </c>
      <c r="T2424" s="147" t="str">
        <f>IFERROR(_xll.qlInterestRateIndexFixingDate(SimpleBasisIndex6M,U2424),"")</f>
        <v/>
      </c>
      <c r="U2424" s="147">
        <f>_xll.qlCalendarAdvance(Calendar,U2423,S2424,,,trigger)</f>
        <v>56542</v>
      </c>
      <c r="V2424" s="78">
        <f>_xll.qlTenorBasisValue($V$1,U2424,_xll.ohTrigger(CalibrationTrigger,$C$6:$C$9))</f>
        <v>8.7116880836638118E-4</v>
      </c>
      <c r="W2424" s="78">
        <f>_xll.qlTenorBasisInstBasisValue($V$1,U2424,_xll.ohTrigger(CalibrationTrigger,$D$6:$D$9))</f>
        <v>8.7119854334209387E-4</v>
      </c>
      <c r="X2424" s="78">
        <f>_xll.qlTenorBasisValue($X$1,U2424,_xll.ohTrigger(CalibrationTrigger,$C$20:$C$23))</f>
        <v>1.4659803190847671E-4</v>
      </c>
      <c r="Y2424" s="78">
        <f>_xll.qlTenorBasisInstBasisValue($X$1,$U2424,_xll.ohTrigger(CalibrationTrigger,$D$20:$D$23))</f>
        <v>1.4660543218425955E-4</v>
      </c>
      <c r="Z2424" s="78">
        <f>_xll.qlTenorBasisValue($Z$1,U2424,_xll.ohTrigger(CalibrationTrigger,$C$34:$C$37))</f>
        <v>1.7467512326901428E-4</v>
      </c>
      <c r="AA2424" s="78">
        <f>_xll.qlTenorBasisInstBasisValue($Z$1,$U2424,_xll.ohTrigger(CalibrationTrigger,$D$34:$D$37))</f>
        <v>1.7471343515381747E-4</v>
      </c>
      <c r="AB2424" s="78">
        <f>_xll.qlTenorBasisValue($AB$1,U2424,_xll.ohTrigger(CalibrationTrigger,$C$48:$C$51))</f>
        <v>5.4043386269316148E-4</v>
      </c>
      <c r="AC2424" s="78">
        <f>_xll.qlTenorBasisInstBasisValue($AB$1,$U2424,_xll.ohTrigger(CalibrationTrigger,$D$48:$D$51))</f>
        <v>5.4043684573464165E-4</v>
      </c>
    </row>
    <row r="2425" spans="19:29" x14ac:dyDescent="0.25">
      <c r="S2425" s="64" t="s">
        <v>99</v>
      </c>
      <c r="T2425" s="147" t="str">
        <f>IFERROR(_xll.qlInterestRateIndexFixingDate(SimpleBasisIndex6M,U2425),"")</f>
        <v/>
      </c>
      <c r="U2425" s="147">
        <f>_xll.qlCalendarAdvance(Calendar,U2424,S2425,,,trigger)</f>
        <v>56549</v>
      </c>
      <c r="V2425" s="78">
        <f>_xll.qlTenorBasisValue($V$1,U2425,_xll.ohTrigger(CalibrationTrigger,$C$6:$C$9))</f>
        <v>8.7116660995106442E-4</v>
      </c>
      <c r="W2425" s="78">
        <f>_xll.qlTenorBasisInstBasisValue($V$1,U2425,_xll.ohTrigger(CalibrationTrigger,$D$6:$D$9))</f>
        <v>8.711961866419382E-4</v>
      </c>
      <c r="X2425" s="78">
        <f>_xll.qlTenorBasisValue($X$1,U2425,_xll.ohTrigger(CalibrationTrigger,$C$20:$C$23))</f>
        <v>1.4659691253630903E-4</v>
      </c>
      <c r="Y2425" s="78">
        <f>_xll.qlTenorBasisInstBasisValue($X$1,$U2425,_xll.ohTrigger(CalibrationTrigger,$D$20:$D$23))</f>
        <v>1.4660427340137974E-4</v>
      </c>
      <c r="Z2425" s="78">
        <f>_xll.qlTenorBasisValue($Z$1,U2425,_xll.ohTrigger(CalibrationTrigger,$C$34:$C$37))</f>
        <v>1.7467375052900797E-4</v>
      </c>
      <c r="AA2425" s="78">
        <f>_xll.qlTenorBasisInstBasisValue($Z$1,$U2425,_xll.ohTrigger(CalibrationTrigger,$D$34:$D$37))</f>
        <v>1.7471185837508119E-4</v>
      </c>
      <c r="AB2425" s="78">
        <f>_xll.qlTenorBasisValue($AB$1,U2425,_xll.ohTrigger(CalibrationTrigger,$C$48:$C$51))</f>
        <v>5.4043258417861312E-4</v>
      </c>
      <c r="AC2425" s="78">
        <f>_xll.qlTenorBasisInstBasisValue($AB$1,$U2425,_xll.ohTrigger(CalibrationTrigger,$D$48:$D$51))</f>
        <v>5.4043555136325098E-4</v>
      </c>
    </row>
    <row r="2426" spans="19:29" x14ac:dyDescent="0.25">
      <c r="S2426" s="64" t="s">
        <v>99</v>
      </c>
      <c r="T2426" s="147" t="str">
        <f>IFERROR(_xll.qlInterestRateIndexFixingDate(SimpleBasisIndex6M,U2426),"")</f>
        <v/>
      </c>
      <c r="U2426" s="147">
        <f>_xll.qlCalendarAdvance(Calendar,U2425,S2426,,,trigger)</f>
        <v>56556</v>
      </c>
      <c r="V2426" s="78">
        <f>_xll.qlTenorBasisValue($V$1,U2426,_xll.ohTrigger(CalibrationTrigger,$C$6:$C$9))</f>
        <v>8.7116442324121704E-4</v>
      </c>
      <c r="W2426" s="78">
        <f>_xll.qlTenorBasisInstBasisValue($V$1,U2426,_xll.ohTrigger(CalibrationTrigger,$D$6:$D$9))</f>
        <v>8.7119384248166801E-4</v>
      </c>
      <c r="X2426" s="78">
        <f>_xll.qlTenorBasisValue($X$1,U2426,_xll.ohTrigger(CalibrationTrigger,$C$20:$C$23))</f>
        <v>1.4659579912624889E-4</v>
      </c>
      <c r="Y2426" s="78">
        <f>_xll.qlTenorBasisInstBasisValue($X$1,$U2426,_xll.ohTrigger(CalibrationTrigger,$D$20:$D$23))</f>
        <v>1.4660312078847881E-4</v>
      </c>
      <c r="Z2426" s="78">
        <f>_xll.qlTenorBasisValue($Z$1,U2426,_xll.ohTrigger(CalibrationTrigger,$C$34:$C$37))</f>
        <v>1.7467238510316226E-4</v>
      </c>
      <c r="AA2426" s="78">
        <f>_xll.qlTenorBasisInstBasisValue($Z$1,$U2426,_xll.ohTrigger(CalibrationTrigger,$D$34:$D$37))</f>
        <v>1.7471028998674399E-4</v>
      </c>
      <c r="AB2426" s="78">
        <f>_xll.qlTenorBasisValue($AB$1,U2426,_xll.ohTrigger(CalibrationTrigger,$C$48:$C$51))</f>
        <v>5.4043131246067741E-4</v>
      </c>
      <c r="AC2426" s="78">
        <f>_xll.qlTenorBasisInstBasisValue($AB$1,$U2426,_xll.ohTrigger(CalibrationTrigger,$D$48:$D$51))</f>
        <v>5.4043426387191988E-4</v>
      </c>
    </row>
    <row r="2427" spans="19:29" x14ac:dyDescent="0.25">
      <c r="S2427" s="64" t="s">
        <v>99</v>
      </c>
      <c r="T2427" s="147" t="str">
        <f>IFERROR(_xll.qlInterestRateIndexFixingDate(SimpleBasisIndex6M,U2427),"")</f>
        <v/>
      </c>
      <c r="U2427" s="147">
        <f>_xll.qlCalendarAdvance(Calendar,U2426,S2427,,,trigger)</f>
        <v>56563</v>
      </c>
      <c r="V2427" s="78">
        <f>_xll.qlTenorBasisValue($V$1,U2427,_xll.ohTrigger(CalibrationTrigger,$C$6:$C$9))</f>
        <v>8.7116224817511379E-4</v>
      </c>
      <c r="W2427" s="78">
        <f>_xll.qlTenorBasisInstBasisValue($V$1,U2427,_xll.ohTrigger(CalibrationTrigger,$D$6:$D$9))</f>
        <v>8.7119151079521179E-4</v>
      </c>
      <c r="X2427" s="78">
        <f>_xll.qlTenorBasisValue($X$1,U2427,_xll.ohTrigger(CalibrationTrigger,$C$20:$C$23))</f>
        <v>1.4659469164684399E-4</v>
      </c>
      <c r="Y2427" s="78">
        <f>_xll.qlTenorBasisInstBasisValue($X$1,$U2427,_xll.ohTrigger(CalibrationTrigger,$D$20:$D$23))</f>
        <v>1.4660197431302102E-4</v>
      </c>
      <c r="Z2427" s="78">
        <f>_xll.qlTenorBasisValue($Z$1,U2427,_xll.ohTrigger(CalibrationTrigger,$C$34:$C$37))</f>
        <v>1.7467102695287604E-4</v>
      </c>
      <c r="AA2427" s="78">
        <f>_xll.qlTenorBasisInstBasisValue($Z$1,$U2427,_xll.ohTrigger(CalibrationTrigger,$D$34:$D$37))</f>
        <v>1.7470872994459479E-4</v>
      </c>
      <c r="AB2427" s="78">
        <f>_xll.qlTenorBasisValue($AB$1,U2427,_xll.ohTrigger(CalibrationTrigger,$C$48:$C$51))</f>
        <v>5.4043004750358391E-4</v>
      </c>
      <c r="AC2427" s="78">
        <f>_xll.qlTenorBasisInstBasisValue($AB$1,$U2427,_xll.ohTrigger(CalibrationTrigger,$D$48:$D$51))</f>
        <v>5.4043298322444433E-4</v>
      </c>
    </row>
    <row r="2428" spans="19:29" x14ac:dyDescent="0.25">
      <c r="S2428" s="64" t="s">
        <v>99</v>
      </c>
      <c r="T2428" s="147" t="str">
        <f>IFERROR(_xll.qlInterestRateIndexFixingDate(SimpleBasisIndex6M,U2428),"")</f>
        <v/>
      </c>
      <c r="U2428" s="147">
        <f>_xll.qlCalendarAdvance(Calendar,U2427,S2428,,,trigger)</f>
        <v>56570</v>
      </c>
      <c r="V2428" s="78">
        <f>_xll.qlTenorBasisValue($V$1,U2428,_xll.ohTrigger(CalibrationTrigger,$C$6:$C$9))</f>
        <v>8.7116008469135088E-4</v>
      </c>
      <c r="W2428" s="78">
        <f>_xll.qlTenorBasisInstBasisValue($V$1,U2428,_xll.ohTrigger(CalibrationTrigger,$D$6:$D$9))</f>
        <v>8.7118919151684185E-4</v>
      </c>
      <c r="X2428" s="78">
        <f>_xll.qlTenorBasisValue($X$1,U2428,_xll.ohTrigger(CalibrationTrigger,$C$20:$C$23))</f>
        <v>1.4659359006680606E-4</v>
      </c>
      <c r="Y2428" s="78">
        <f>_xll.qlTenorBasisInstBasisValue($X$1,$U2428,_xll.ohTrigger(CalibrationTrigger,$D$20:$D$23))</f>
        <v>1.4660083394264019E-4</v>
      </c>
      <c r="Z2428" s="78">
        <f>_xll.qlTenorBasisValue($Z$1,U2428,_xll.ohTrigger(CalibrationTrigger,$C$34:$C$37))</f>
        <v>1.7466967603974945E-4</v>
      </c>
      <c r="AA2428" s="78">
        <f>_xll.qlTenorBasisInstBasisValue($Z$1,$U2428,_xll.ohTrigger(CalibrationTrigger,$D$34:$D$37))</f>
        <v>1.7470717820465269E-4</v>
      </c>
      <c r="AB2428" s="78">
        <f>_xll.qlTenorBasisValue($AB$1,U2428,_xll.ohTrigger(CalibrationTrigger,$C$48:$C$51))</f>
        <v>5.4042878927174846E-4</v>
      </c>
      <c r="AC2428" s="78">
        <f>_xll.qlTenorBasisInstBasisValue($AB$1,$U2428,_xll.ohTrigger(CalibrationTrigger,$D$48:$D$51))</f>
        <v>5.4043170938480845E-4</v>
      </c>
    </row>
    <row r="2429" spans="19:29" x14ac:dyDescent="0.25">
      <c r="S2429" s="64" t="s">
        <v>99</v>
      </c>
      <c r="T2429" s="147" t="str">
        <f>IFERROR(_xll.qlInterestRateIndexFixingDate(SimpleBasisIndex6M,U2429),"")</f>
        <v/>
      </c>
      <c r="U2429" s="147">
        <f>_xll.qlCalendarAdvance(Calendar,U2428,S2429,,,trigger)</f>
        <v>56577</v>
      </c>
      <c r="V2429" s="78">
        <f>_xll.qlTenorBasisValue($V$1,U2429,_xll.ohTrigger(CalibrationTrigger,$C$6:$C$9))</f>
        <v>8.7115793272884469E-4</v>
      </c>
      <c r="W2429" s="78">
        <f>_xll.qlTenorBasisInstBasisValue($V$1,U2429,_xll.ohTrigger(CalibrationTrigger,$D$6:$D$9))</f>
        <v>8.7118688458117277E-4</v>
      </c>
      <c r="X2429" s="78">
        <f>_xll.qlTenorBasisValue($X$1,U2429,_xll.ohTrigger(CalibrationTrigger,$C$20:$C$23))</f>
        <v>1.4659249435500991E-4</v>
      </c>
      <c r="Y2429" s="78">
        <f>_xll.qlTenorBasisInstBasisValue($X$1,$U2429,_xll.ohTrigger(CalibrationTrigger,$D$20:$D$23))</f>
        <v>1.4659969964513872E-4</v>
      </c>
      <c r="Z2429" s="78">
        <f>_xll.qlTenorBasisValue($Z$1,U2429,_xll.ohTrigger(CalibrationTrigger,$C$34:$C$37))</f>
        <v>1.7466833232558304E-4</v>
      </c>
      <c r="AA2429" s="78">
        <f>_xll.qlTenorBasisInstBasisValue($Z$1,$U2429,_xll.ohTrigger(CalibrationTrigger,$D$34:$D$37))</f>
        <v>1.7470563472316567E-4</v>
      </c>
      <c r="AB2429" s="78">
        <f>_xll.qlTenorBasisValue($AB$1,U2429,_xll.ohTrigger(CalibrationTrigger,$C$48:$C$51))</f>
        <v>5.4042753772977163E-4</v>
      </c>
      <c r="AC2429" s="78">
        <f>_xll.qlTenorBasisInstBasisValue($AB$1,$U2429,_xll.ohTrigger(CalibrationTrigger,$D$48:$D$51))</f>
        <v>5.4043044231718369E-4</v>
      </c>
    </row>
    <row r="2430" spans="19:29" x14ac:dyDescent="0.25">
      <c r="S2430" s="64" t="s">
        <v>99</v>
      </c>
      <c r="T2430" s="147" t="str">
        <f>IFERROR(_xll.qlInterestRateIndexFixingDate(SimpleBasisIndex6M,U2430),"")</f>
        <v/>
      </c>
      <c r="U2430" s="147">
        <f>_xll.qlCalendarAdvance(Calendar,U2429,S2430,,,trigger)</f>
        <v>56584</v>
      </c>
      <c r="V2430" s="78">
        <f>_xll.qlTenorBasisValue($V$1,U2430,_xll.ohTrigger(CalibrationTrigger,$C$6:$C$9))</f>
        <v>8.7115579222683001E-4</v>
      </c>
      <c r="W2430" s="78">
        <f>_xll.qlTenorBasisInstBasisValue($V$1,U2430,_xll.ohTrigger(CalibrationTrigger,$D$6:$D$9))</f>
        <v>8.7118458992315958E-4</v>
      </c>
      <c r="X2430" s="78">
        <f>_xll.qlTenorBasisValue($X$1,U2430,_xll.ohTrigger(CalibrationTrigger,$C$20:$C$23))</f>
        <v>1.465914044804927E-4</v>
      </c>
      <c r="Y2430" s="78">
        <f>_xll.qlTenorBasisInstBasisValue($X$1,$U2430,_xll.ohTrigger(CalibrationTrigger,$D$20:$D$23))</f>
        <v>1.4659857138848688E-4</v>
      </c>
      <c r="Z2430" s="78">
        <f>_xll.qlTenorBasisValue($Z$1,U2430,_xll.ohTrigger(CalibrationTrigger,$C$34:$C$37))</f>
        <v>1.7466699577237661E-4</v>
      </c>
      <c r="AA2430" s="78">
        <f>_xll.qlTenorBasisInstBasisValue($Z$1,$U2430,_xll.ohTrigger(CalibrationTrigger,$D$34:$D$37))</f>
        <v>1.7470409945660961E-4</v>
      </c>
      <c r="AB2430" s="78">
        <f>_xll.qlTenorBasisValue($AB$1,U2430,_xll.ohTrigger(CalibrationTrigger,$C$48:$C$51))</f>
        <v>5.4042629284243812E-4</v>
      </c>
      <c r="AC2430" s="78">
        <f>_xll.qlTenorBasisInstBasisValue($AB$1,$U2430,_xll.ohTrigger(CalibrationTrigger,$D$48:$D$51))</f>
        <v>5.4042918198592767E-4</v>
      </c>
    </row>
    <row r="2431" spans="19:29" x14ac:dyDescent="0.25">
      <c r="S2431" s="64" t="s">
        <v>99</v>
      </c>
      <c r="T2431" s="147" t="str">
        <f>IFERROR(_xll.qlInterestRateIndexFixingDate(SimpleBasisIndex6M,U2431),"")</f>
        <v/>
      </c>
      <c r="U2431" s="147">
        <f>_xll.qlCalendarAdvance(Calendar,U2430,S2431,,,trigger)</f>
        <v>56591</v>
      </c>
      <c r="V2431" s="78">
        <f>_xll.qlTenorBasisValue($V$1,U2431,_xll.ohTrigger(CalibrationTrigger,$C$6:$C$9))</f>
        <v>8.7115366312485825E-4</v>
      </c>
      <c r="W2431" s="78">
        <f>_xll.qlTenorBasisInstBasisValue($V$1,U2431,_xll.ohTrigger(CalibrationTrigger,$D$6:$D$9))</f>
        <v>8.711823074780958E-4</v>
      </c>
      <c r="X2431" s="78">
        <f>_xll.qlTenorBasisValue($X$1,U2431,_xll.ohTrigger(CalibrationTrigger,$C$20:$C$23))</f>
        <v>1.4659032041245302E-4</v>
      </c>
      <c r="Y2431" s="78">
        <f>_xll.qlTenorBasisInstBasisValue($X$1,$U2431,_xll.ohTrigger(CalibrationTrigger,$D$20:$D$23))</f>
        <v>1.4659744914082186E-4</v>
      </c>
      <c r="Z2431" s="78">
        <f>_xll.qlTenorBasisValue($Z$1,U2431,_xll.ohTrigger(CalibrationTrigger,$C$34:$C$37))</f>
        <v>1.7466566634232825E-4</v>
      </c>
      <c r="AA2431" s="78">
        <f>_xll.qlTenorBasisInstBasisValue($Z$1,$U2431,_xll.ohTrigger(CalibrationTrigger,$D$34:$D$37))</f>
        <v>1.7470257236168704E-4</v>
      </c>
      <c r="AB2431" s="78">
        <f>_xll.qlTenorBasisValue($AB$1,U2431,_xll.ohTrigger(CalibrationTrigger,$C$48:$C$51))</f>
        <v>5.4042505457471571E-4</v>
      </c>
      <c r="AC2431" s="78">
        <f>_xll.qlTenorBasisInstBasisValue($AB$1,$U2431,_xll.ohTrigger(CalibrationTrigger,$D$48:$D$51))</f>
        <v>5.4042792835558306E-4</v>
      </c>
    </row>
    <row r="2432" spans="19:29" x14ac:dyDescent="0.25">
      <c r="S2432" s="64" t="s">
        <v>99</v>
      </c>
      <c r="T2432" s="147" t="str">
        <f>IFERROR(_xll.qlInterestRateIndexFixingDate(SimpleBasisIndex6M,U2432),"")</f>
        <v/>
      </c>
      <c r="U2432" s="147">
        <f>_xll.qlCalendarAdvance(Calendar,U2431,S2432,,,trigger)</f>
        <v>56598</v>
      </c>
      <c r="V2432" s="78">
        <f>_xll.qlTenorBasisValue($V$1,U2432,_xll.ohTrigger(CalibrationTrigger,$C$6:$C$9))</f>
        <v>8.7115154536279574E-4</v>
      </c>
      <c r="W2432" s="78">
        <f>_xll.qlTenorBasisInstBasisValue($V$1,U2432,_xll.ohTrigger(CalibrationTrigger,$D$6:$D$9))</f>
        <v>8.7118003718161211E-4</v>
      </c>
      <c r="X2432" s="78">
        <f>_xll.qlTenorBasisValue($X$1,U2432,_xll.ohTrigger(CalibrationTrigger,$C$20:$C$23))</f>
        <v>1.4658924212025007E-4</v>
      </c>
      <c r="Y2432" s="78">
        <f>_xll.qlTenorBasisInstBasisValue($X$1,$U2432,_xll.ohTrigger(CalibrationTrigger,$D$20:$D$23))</f>
        <v>1.4659633287044689E-4</v>
      </c>
      <c r="Z2432" s="78">
        <f>_xll.qlTenorBasisValue($Z$1,U2432,_xll.ohTrigger(CalibrationTrigger,$C$34:$C$37))</f>
        <v>1.746643439978332E-4</v>
      </c>
      <c r="AA2432" s="78">
        <f>_xll.qlTenorBasisInstBasisValue($Z$1,$U2432,_xll.ohTrigger(CalibrationTrigger,$D$34:$D$37))</f>
        <v>1.7470105339532587E-4</v>
      </c>
      <c r="AB2432" s="78">
        <f>_xll.qlTenorBasisValue($AB$1,U2432,_xll.ohTrigger(CalibrationTrigger,$C$48:$C$51))</f>
        <v>5.4042382289175447E-4</v>
      </c>
      <c r="AC2432" s="78">
        <f>_xll.qlTenorBasisInstBasisValue($AB$1,$U2432,_xll.ohTrigger(CalibrationTrigger,$D$48:$D$51))</f>
        <v>5.404266813908772E-4</v>
      </c>
    </row>
    <row r="2433" spans="19:29" x14ac:dyDescent="0.25">
      <c r="S2433" s="64" t="s">
        <v>99</v>
      </c>
      <c r="T2433" s="147" t="str">
        <f>IFERROR(_xll.qlInterestRateIndexFixingDate(SimpleBasisIndex6M,U2433),"")</f>
        <v/>
      </c>
      <c r="U2433" s="147">
        <f>_xll.qlCalendarAdvance(Calendar,U2432,S2433,,,trigger)</f>
        <v>56605</v>
      </c>
      <c r="V2433" s="78">
        <f>_xll.qlTenorBasisValue($V$1,U2433,_xll.ohTrigger(CalibrationTrigger,$C$6:$C$9))</f>
        <v>8.7114943888082241E-4</v>
      </c>
      <c r="W2433" s="78">
        <f>_xll.qlTenorBasisInstBasisValue($V$1,U2433,_xll.ohTrigger(CalibrationTrigger,$D$6:$D$9))</f>
        <v>8.7117777896967414E-4</v>
      </c>
      <c r="X2433" s="78">
        <f>_xll.qlTenorBasisValue($X$1,U2433,_xll.ohTrigger(CalibrationTrigger,$C$20:$C$23))</f>
        <v>1.4658816957340289E-4</v>
      </c>
      <c r="Y2433" s="78">
        <f>_xll.qlTenorBasisInstBasisValue($X$1,$U2433,_xll.ohTrigger(CalibrationTrigger,$D$20:$D$23))</f>
        <v>1.4659522254583049E-4</v>
      </c>
      <c r="Z2433" s="78">
        <f>_xll.qlTenorBasisValue($Z$1,U2433,_xll.ohTrigger(CalibrationTrigger,$C$34:$C$37))</f>
        <v>1.7466302870148304E-4</v>
      </c>
      <c r="AA2433" s="78">
        <f>_xll.qlTenorBasisInstBasisValue($Z$1,$U2433,_xll.ohTrigger(CalibrationTrigger,$D$34:$D$37))</f>
        <v>1.7469954251467842E-4</v>
      </c>
      <c r="AB2433" s="78">
        <f>_xll.qlTenorBasisValue($AB$1,U2433,_xll.ohTrigger(CalibrationTrigger,$C$48:$C$51))</f>
        <v>5.4042259775888529E-4</v>
      </c>
      <c r="AC2433" s="78">
        <f>_xll.qlTenorBasisInstBasisValue($AB$1,$U2433,_xll.ohTrigger(CalibrationTrigger,$D$48:$D$51))</f>
        <v>5.4042544105672074E-4</v>
      </c>
    </row>
    <row r="2434" spans="19:29" x14ac:dyDescent="0.25">
      <c r="S2434" s="64" t="s">
        <v>99</v>
      </c>
      <c r="T2434" s="147" t="str">
        <f>IFERROR(_xll.qlInterestRateIndexFixingDate(SimpleBasisIndex6M,U2434),"")</f>
        <v/>
      </c>
      <c r="U2434" s="147">
        <f>_xll.qlCalendarAdvance(Calendar,U2433,S2434,,,trigger)</f>
        <v>56612</v>
      </c>
      <c r="V2434" s="78">
        <f>_xll.qlTenorBasisValue($V$1,U2434,_xll.ohTrigger(CalibrationTrigger,$C$6:$C$9))</f>
        <v>8.7114734361943018E-4</v>
      </c>
      <c r="W2434" s="78">
        <f>_xll.qlTenorBasisInstBasisValue($V$1,U2434,_xll.ohTrigger(CalibrationTrigger,$D$6:$D$9))</f>
        <v>8.7117553277858131E-4</v>
      </c>
      <c r="X2434" s="78">
        <f>_xll.qlTenorBasisValue($X$1,U2434,_xll.ohTrigger(CalibrationTrigger,$C$20:$C$23))</f>
        <v>1.4658710274158946E-4</v>
      </c>
      <c r="Y2434" s="78">
        <f>_xll.qlTenorBasisInstBasisValue($X$1,$U2434,_xll.ohTrigger(CalibrationTrigger,$D$20:$D$23))</f>
        <v>1.4659411813560557E-4</v>
      </c>
      <c r="Z2434" s="78">
        <f>_xll.qlTenorBasisValue($Z$1,U2434,_xll.ohTrigger(CalibrationTrigger,$C$34:$C$37))</f>
        <v>1.7466172041606448E-4</v>
      </c>
      <c r="AA2434" s="78">
        <f>_xll.qlTenorBasisInstBasisValue($Z$1,$U2434,_xll.ohTrigger(CalibrationTrigger,$D$34:$D$37))</f>
        <v>1.7469803967712008E-4</v>
      </c>
      <c r="AB2434" s="78">
        <f>_xll.qlTenorBasisValue($AB$1,U2434,_xll.ohTrigger(CalibrationTrigger,$C$48:$C$51))</f>
        <v>5.4042137914162003E-4</v>
      </c>
      <c r="AC2434" s="78">
        <f>_xll.qlTenorBasisInstBasisValue($AB$1,$U2434,_xll.ohTrigger(CalibrationTrigger,$D$48:$D$51))</f>
        <v>5.4042420731820673E-4</v>
      </c>
    </row>
    <row r="2435" spans="19:29" x14ac:dyDescent="0.25">
      <c r="S2435" s="64" t="s">
        <v>99</v>
      </c>
      <c r="T2435" s="147" t="str">
        <f>IFERROR(_xll.qlInterestRateIndexFixingDate(SimpleBasisIndex6M,U2435),"")</f>
        <v/>
      </c>
      <c r="U2435" s="147">
        <f>_xll.qlCalendarAdvance(Calendar,U2434,S2435,,,trigger)</f>
        <v>56619</v>
      </c>
      <c r="V2435" s="78">
        <f>_xll.qlTenorBasisValue($V$1,U2435,_xll.ohTrigger(CalibrationTrigger,$C$6:$C$9))</f>
        <v>8.7114525951942107E-4</v>
      </c>
      <c r="W2435" s="78">
        <f>_xll.qlTenorBasisInstBasisValue($V$1,U2435,_xll.ohTrigger(CalibrationTrigger,$D$6:$D$9))</f>
        <v>8.7117329854496451E-4</v>
      </c>
      <c r="X2435" s="78">
        <f>_xll.qlTenorBasisValue($X$1,U2435,_xll.ohTrigger(CalibrationTrigger,$C$20:$C$23))</f>
        <v>1.4658604159464595E-4</v>
      </c>
      <c r="Y2435" s="78">
        <f>_xll.qlTenorBasisInstBasisValue($X$1,$U2435,_xll.ohTrigger(CalibrationTrigger,$D$20:$D$23))</f>
        <v>1.4659301960856847E-4</v>
      </c>
      <c r="Z2435" s="78">
        <f>_xll.qlTenorBasisValue($Z$1,U2435,_xll.ohTrigger(CalibrationTrigger,$C$34:$C$37))</f>
        <v>1.746604191045585E-4</v>
      </c>
      <c r="AA2435" s="78">
        <f>_xll.qlTenorBasisInstBasisValue($Z$1,$U2435,_xll.ohTrigger(CalibrationTrigger,$D$34:$D$37))</f>
        <v>1.7469654484024834E-4</v>
      </c>
      <c r="AB2435" s="78">
        <f>_xll.qlTenorBasisValue($AB$1,U2435,_xll.ohTrigger(CalibrationTrigger,$C$48:$C$51))</f>
        <v>5.4042016700564922E-4</v>
      </c>
      <c r="AC2435" s="78">
        <f>_xll.qlTenorBasisInstBasisValue($AB$1,$U2435,_xll.ohTrigger(CalibrationTrigger,$D$48:$D$51))</f>
        <v>5.4042298014060966E-4</v>
      </c>
    </row>
    <row r="2436" spans="19:29" x14ac:dyDescent="0.25">
      <c r="S2436" s="64" t="s">
        <v>99</v>
      </c>
      <c r="T2436" s="147" t="str">
        <f>IFERROR(_xll.qlInterestRateIndexFixingDate(SimpleBasisIndex6M,U2436),"")</f>
        <v/>
      </c>
      <c r="U2436" s="147">
        <f>_xll.qlCalendarAdvance(Calendar,U2435,S2436,,,trigger)</f>
        <v>56626</v>
      </c>
      <c r="V2436" s="78">
        <f>_xll.qlTenorBasisValue($V$1,U2436,_xll.ohTrigger(CalibrationTrigger,$C$6:$C$9))</f>
        <v>8.7114318652190567E-4</v>
      </c>
      <c r="W2436" s="78">
        <f>_xll.qlTenorBasisInstBasisValue($V$1,U2436,_xll.ohTrigger(CalibrationTrigger,$D$6:$D$9))</f>
        <v>8.7117107620578486E-4</v>
      </c>
      <c r="X2436" s="78">
        <f>_xll.qlTenorBasisValue($X$1,U2436,_xll.ohTrigger(CalibrationTrigger,$C$20:$C$23))</f>
        <v>1.465849861025659E-4</v>
      </c>
      <c r="Y2436" s="78">
        <f>_xll.qlTenorBasisInstBasisValue($X$1,$U2436,_xll.ohTrigger(CalibrationTrigger,$D$20:$D$23))</f>
        <v>1.4659192693367837E-4</v>
      </c>
      <c r="Z2436" s="78">
        <f>_xll.qlTenorBasisValue($Z$1,U2436,_xll.ohTrigger(CalibrationTrigger,$C$34:$C$37))</f>
        <v>1.7465912473013927E-4</v>
      </c>
      <c r="AA2436" s="78">
        <f>_xll.qlTenorBasisInstBasisValue($Z$1,$U2436,_xll.ohTrigger(CalibrationTrigger,$D$34:$D$37))</f>
        <v>1.7469505796188154E-4</v>
      </c>
      <c r="AB2436" s="78">
        <f>_xll.qlTenorBasisValue($AB$1,U2436,_xll.ohTrigger(CalibrationTrigger,$C$48:$C$51))</f>
        <v>5.4041896131684229E-4</v>
      </c>
      <c r="AC2436" s="78">
        <f>_xll.qlTenorBasisInstBasisValue($AB$1,$U2436,_xll.ohTrigger(CalibrationTrigger,$D$48:$D$51))</f>
        <v>5.4042175948938482E-4</v>
      </c>
    </row>
    <row r="2437" spans="19:29" x14ac:dyDescent="0.25">
      <c r="S2437" s="64" t="s">
        <v>99</v>
      </c>
      <c r="T2437" s="147" t="str">
        <f>IFERROR(_xll.qlInterestRateIndexFixingDate(SimpleBasisIndex6M,U2437),"")</f>
        <v/>
      </c>
      <c r="U2437" s="147">
        <f>_xll.qlCalendarAdvance(Calendar,U2436,S2437,,,trigger)</f>
        <v>56633</v>
      </c>
      <c r="V2437" s="78">
        <f>_xll.qlTenorBasisValue($V$1,U2437,_xll.ohTrigger(CalibrationTrigger,$C$6:$C$9))</f>
        <v>8.7114112456830183E-4</v>
      </c>
      <c r="W2437" s="78">
        <f>_xll.qlTenorBasisInstBasisValue($V$1,U2437,_xll.ohTrigger(CalibrationTrigger,$D$6:$D$9))</f>
        <v>8.7116886569833199E-4</v>
      </c>
      <c r="X2437" s="78">
        <f>_xll.qlTenorBasisValue($X$1,U2437,_xll.ohTrigger(CalibrationTrigger,$C$20:$C$23))</f>
        <v>1.4658393623549938E-4</v>
      </c>
      <c r="Y2437" s="78">
        <f>_xll.qlTenorBasisInstBasisValue($X$1,$U2437,_xll.ohTrigger(CalibrationTrigger,$D$20:$D$23))</f>
        <v>1.4659084008005618E-4</v>
      </c>
      <c r="Z2437" s="78">
        <f>_xll.qlTenorBasisValue($Z$1,U2437,_xll.ohTrigger(CalibrationTrigger,$C$34:$C$37))</f>
        <v>1.7465783725617316E-4</v>
      </c>
      <c r="AA2437" s="78">
        <f>_xll.qlTenorBasisInstBasisValue($Z$1,$U2437,_xll.ohTrigger(CalibrationTrigger,$D$34:$D$37))</f>
        <v>1.7469357900005779E-4</v>
      </c>
      <c r="AB2437" s="78">
        <f>_xll.qlTenorBasisValue($AB$1,U2437,_xll.ohTrigger(CalibrationTrigger,$C$48:$C$51))</f>
        <v>5.4041776204124614E-4</v>
      </c>
      <c r="AC2437" s="78">
        <f>_xll.qlTenorBasisInstBasisValue($AB$1,$U2437,_xll.ohTrigger(CalibrationTrigger,$D$48:$D$51))</f>
        <v>5.4042054533016688E-4</v>
      </c>
    </row>
    <row r="2438" spans="19:29" x14ac:dyDescent="0.25">
      <c r="S2438" s="64" t="s">
        <v>99</v>
      </c>
      <c r="T2438" s="147" t="str">
        <f>IFERROR(_xll.qlInterestRateIndexFixingDate(SimpleBasisIndex6M,U2438),"")</f>
        <v/>
      </c>
      <c r="U2438" s="147">
        <f>_xll.qlCalendarAdvance(Calendar,U2437,S2438,,,trigger)</f>
        <v>56640</v>
      </c>
      <c r="V2438" s="78">
        <f>_xll.qlTenorBasisValue($V$1,U2438,_xll.ohTrigger(CalibrationTrigger,$C$6:$C$9))</f>
        <v>8.7113907360033269E-4</v>
      </c>
      <c r="W2438" s="78">
        <f>_xll.qlTenorBasisInstBasisValue($V$1,U2438,_xll.ohTrigger(CalibrationTrigger,$D$6:$D$9))</f>
        <v>8.7116666696022179E-4</v>
      </c>
      <c r="X2438" s="78">
        <f>_xll.qlTenorBasisValue($X$1,U2438,_xll.ohTrigger(CalibrationTrigger,$C$20:$C$23))</f>
        <v>1.4658289196375218E-4</v>
      </c>
      <c r="Y2438" s="78">
        <f>_xll.qlTenorBasisInstBasisValue($X$1,$U2438,_xll.ohTrigger(CalibrationTrigger,$D$20:$D$23))</f>
        <v>1.4658975901698392E-4</v>
      </c>
      <c r="Z2438" s="78">
        <f>_xll.qlTenorBasisValue($Z$1,U2438,_xll.ohTrigger(CalibrationTrigger,$C$34:$C$37))</f>
        <v>1.7465655664621778E-4</v>
      </c>
      <c r="AA2438" s="78">
        <f>_xll.qlTenorBasisInstBasisValue($Z$1,$U2438,_xll.ohTrigger(CalibrationTrigger,$D$34:$D$37))</f>
        <v>1.7469210791303379E-4</v>
      </c>
      <c r="AB2438" s="78">
        <f>_xll.qlTenorBasisValue($AB$1,U2438,_xll.ohTrigger(CalibrationTrigger,$C$48:$C$51))</f>
        <v>5.404165691450843E-4</v>
      </c>
      <c r="AC2438" s="78">
        <f>_xll.qlTenorBasisInstBasisValue($AB$1,$U2438,_xll.ohTrigger(CalibrationTrigger,$D$48:$D$51))</f>
        <v>5.4041933762876966E-4</v>
      </c>
    </row>
    <row r="2439" spans="19:29" x14ac:dyDescent="0.25">
      <c r="S2439" s="64" t="s">
        <v>99</v>
      </c>
      <c r="T2439" s="147" t="str">
        <f>IFERROR(_xll.qlInterestRateIndexFixingDate(SimpleBasisIndex6M,U2439),"")</f>
        <v/>
      </c>
      <c r="U2439" s="147">
        <f>_xll.qlCalendarAdvance(Calendar,U2438,S2439,,,trigger)</f>
        <v>56647</v>
      </c>
      <c r="V2439" s="78">
        <f>_xll.qlTenorBasisValue($V$1,U2439,_xll.ohTrigger(CalibrationTrigger,$C$6:$C$9))</f>
        <v>8.7113703356002554E-4</v>
      </c>
      <c r="W2439" s="78">
        <f>_xll.qlTenorBasisInstBasisValue($V$1,U2439,_xll.ohTrigger(CalibrationTrigger,$D$6:$D$9))</f>
        <v>8.7116447992939571E-4</v>
      </c>
      <c r="X2439" s="78">
        <f>_xll.qlTenorBasisValue($X$1,U2439,_xll.ohTrigger(CalibrationTrigger,$C$20:$C$23))</f>
        <v>1.4658185325778505E-4</v>
      </c>
      <c r="Y2439" s="78">
        <f>_xll.qlTenorBasisInstBasisValue($X$1,$U2439,_xll.ohTrigger(CalibrationTrigger,$D$20:$D$23))</f>
        <v>1.4658868371390381E-4</v>
      </c>
      <c r="Z2439" s="78">
        <f>_xll.qlTenorBasisValue($Z$1,U2439,_xll.ohTrigger(CalibrationTrigger,$C$34:$C$37))</f>
        <v>1.7465528286402104E-4</v>
      </c>
      <c r="AA2439" s="78">
        <f>_xll.qlTenorBasisInstBasisValue($Z$1,$U2439,_xll.ohTrigger(CalibrationTrigger,$D$34:$D$37))</f>
        <v>1.7469064465928374E-4</v>
      </c>
      <c r="AB2439" s="78">
        <f>_xll.qlTenorBasisValue($AB$1,U2439,_xll.ohTrigger(CalibrationTrigger,$C$48:$C$51))</f>
        <v>5.4041538259475583E-4</v>
      </c>
      <c r="AC2439" s="78">
        <f>_xll.qlTenorBasisInstBasisValue($AB$1,$U2439,_xll.ohTrigger(CalibrationTrigger,$D$48:$D$51))</f>
        <v>5.4041813635118422E-4</v>
      </c>
    </row>
    <row r="2440" spans="19:29" x14ac:dyDescent="0.25">
      <c r="S2440" s="64" t="s">
        <v>99</v>
      </c>
      <c r="T2440" s="147" t="str">
        <f>IFERROR(_xll.qlInterestRateIndexFixingDate(SimpleBasisIndex6M,U2440),"")</f>
        <v/>
      </c>
      <c r="U2440" s="147">
        <f>_xll.qlCalendarAdvance(Calendar,U2439,S2440,,,trigger)</f>
        <v>56654</v>
      </c>
      <c r="V2440" s="78">
        <f>_xll.qlTenorBasisValue($V$1,U2440,_xll.ohTrigger(CalibrationTrigger,$C$6:$C$9))</f>
        <v>8.7113500438970994E-4</v>
      </c>
      <c r="W2440" s="78">
        <f>_xll.qlTenorBasisInstBasisValue($V$1,U2440,_xll.ohTrigger(CalibrationTrigger,$D$6:$D$9))</f>
        <v>8.7116230454411831E-4</v>
      </c>
      <c r="X2440" s="78">
        <f>_xll.qlTenorBasisValue($X$1,U2440,_xll.ohTrigger(CalibrationTrigger,$C$20:$C$23))</f>
        <v>1.4658082008821288E-4</v>
      </c>
      <c r="Y2440" s="78">
        <f>_xll.qlTenorBasisInstBasisValue($X$1,$U2440,_xll.ohTrigger(CalibrationTrigger,$D$20:$D$23))</f>
        <v>1.4658761414041739E-4</v>
      </c>
      <c r="Z2440" s="78">
        <f>_xll.qlTenorBasisValue($Z$1,U2440,_xll.ohTrigger(CalibrationTrigger,$C$34:$C$37))</f>
        <v>1.7465401587352005E-4</v>
      </c>
      <c r="AA2440" s="78">
        <f>_xll.qlTenorBasisInstBasisValue($Z$1,$U2440,_xll.ohTrigger(CalibrationTrigger,$D$34:$D$37))</f>
        <v>1.7468918919749822E-4</v>
      </c>
      <c r="AB2440" s="78">
        <f>_xll.qlTenorBasisValue($AB$1,U2440,_xll.ohTrigger(CalibrationTrigger,$C$48:$C$51))</f>
        <v>5.4041420235683487E-4</v>
      </c>
      <c r="AC2440" s="78">
        <f>_xll.qlTenorBasisInstBasisValue($AB$1,$U2440,_xll.ohTrigger(CalibrationTrigger,$D$48:$D$51))</f>
        <v>5.4041694146357924E-4</v>
      </c>
    </row>
    <row r="2441" spans="19:29" x14ac:dyDescent="0.25">
      <c r="S2441" s="64" t="s">
        <v>99</v>
      </c>
      <c r="T2441" s="147" t="str">
        <f>IFERROR(_xll.qlInterestRateIndexFixingDate(SimpleBasisIndex6M,U2441),"")</f>
        <v/>
      </c>
      <c r="U2441" s="147">
        <f>_xll.qlCalendarAdvance(Calendar,U2440,S2441,,,trigger)</f>
        <v>56661</v>
      </c>
      <c r="V2441" s="78">
        <f>_xll.qlTenorBasisValue($V$1,U2441,_xll.ohTrigger(CalibrationTrigger,$C$6:$C$9))</f>
        <v>8.7113298603201618E-4</v>
      </c>
      <c r="W2441" s="78">
        <f>_xll.qlTenorBasisInstBasisValue($V$1,U2441,_xll.ohTrigger(CalibrationTrigger,$D$6:$D$9))</f>
        <v>8.711601407429756E-4</v>
      </c>
      <c r="X2441" s="78">
        <f>_xll.qlTenorBasisValue($X$1,U2441,_xll.ohTrigger(CalibrationTrigger,$C$20:$C$23))</f>
        <v>1.4657979242580391E-4</v>
      </c>
      <c r="Y2441" s="78">
        <f>_xll.qlTenorBasisInstBasisValue($X$1,$U2441,_xll.ohTrigger(CalibrationTrigger,$D$20:$D$23))</f>
        <v>1.465865502662848E-4</v>
      </c>
      <c r="Z2441" s="78">
        <f>_xll.qlTenorBasisValue($Z$1,U2441,_xll.ohTrigger(CalibrationTrigger,$C$34:$C$37))</f>
        <v>1.7465275563884026E-4</v>
      </c>
      <c r="AA2441" s="78">
        <f>_xll.qlTenorBasisInstBasisValue($Z$1,$U2441,_xll.ohTrigger(CalibrationTrigger,$D$34:$D$37))</f>
        <v>1.7468774148658313E-4</v>
      </c>
      <c r="AB2441" s="78">
        <f>_xll.qlTenorBasisValue($AB$1,U2441,_xll.ohTrigger(CalibrationTrigger,$C$48:$C$51))</f>
        <v>5.4041302839806949E-4</v>
      </c>
      <c r="AC2441" s="78">
        <f>_xll.qlTenorBasisInstBasisValue($AB$1,$U2441,_xll.ohTrigger(CalibrationTrigger,$D$48:$D$51))</f>
        <v>5.404157529322989E-4</v>
      </c>
    </row>
    <row r="2442" spans="19:29" x14ac:dyDescent="0.25">
      <c r="S2442" s="64" t="s">
        <v>99</v>
      </c>
      <c r="T2442" s="147" t="str">
        <f>IFERROR(_xll.qlInterestRateIndexFixingDate(SimpleBasisIndex6M,U2442),"")</f>
        <v/>
      </c>
      <c r="U2442" s="147">
        <f>_xll.qlCalendarAdvance(Calendar,U2441,S2442,,,trigger)</f>
        <v>56668</v>
      </c>
      <c r="V2442" s="78">
        <f>_xll.qlTenorBasisValue($V$1,U2442,_xll.ohTrigger(CalibrationTrigger,$C$6:$C$9))</f>
        <v>8.7113097842987381E-4</v>
      </c>
      <c r="W2442" s="78">
        <f>_xll.qlTenorBasisInstBasisValue($V$1,U2442,_xll.ohTrigger(CalibrationTrigger,$D$6:$D$9))</f>
        <v>8.7115798846487398E-4</v>
      </c>
      <c r="X2442" s="78">
        <f>_xll.qlTenorBasisValue($X$1,U2442,_xll.ohTrigger(CalibrationTrigger,$C$20:$C$23))</f>
        <v>1.4657877024147891E-4</v>
      </c>
      <c r="Y2442" s="78">
        <f>_xll.qlTenorBasisInstBasisValue($X$1,$U2442,_xll.ohTrigger(CalibrationTrigger,$D$20:$D$23))</f>
        <v>1.4658549206142394E-4</v>
      </c>
      <c r="Z2442" s="78">
        <f>_xll.qlTenorBasisValue($Z$1,U2442,_xll.ohTrigger(CalibrationTrigger,$C$34:$C$37))</f>
        <v>1.7465150212429443E-4</v>
      </c>
      <c r="AA2442" s="78">
        <f>_xll.qlTenorBasisInstBasisValue($Z$1,$U2442,_xll.ohTrigger(CalibrationTrigger,$D$34:$D$37))</f>
        <v>1.7468630148565847E-4</v>
      </c>
      <c r="AB2442" s="78">
        <f>_xll.qlTenorBasisValue($AB$1,U2442,_xll.ohTrigger(CalibrationTrigger,$C$48:$C$51))</f>
        <v>5.4041186068538058E-4</v>
      </c>
      <c r="AC2442" s="78">
        <f>_xll.qlTenorBasisInstBasisValue($AB$1,$U2442,_xll.ohTrigger(CalibrationTrigger,$D$48:$D$51))</f>
        <v>5.4041457072386261E-4</v>
      </c>
    </row>
    <row r="2443" spans="19:29" x14ac:dyDescent="0.25">
      <c r="S2443" s="64" t="s">
        <v>99</v>
      </c>
      <c r="T2443" s="147" t="str">
        <f>IFERROR(_xll.qlInterestRateIndexFixingDate(SimpleBasisIndex6M,U2443),"")</f>
        <v/>
      </c>
      <c r="U2443" s="147">
        <f>_xll.qlCalendarAdvance(Calendar,U2442,S2443,,,trigger)</f>
        <v>56675</v>
      </c>
      <c r="V2443" s="78">
        <f>_xll.qlTenorBasisValue($V$1,U2443,_xll.ohTrigger(CalibrationTrigger,$C$6:$C$9))</f>
        <v>8.7112898152651023E-4</v>
      </c>
      <c r="W2443" s="78">
        <f>_xll.qlTenorBasisInstBasisValue($V$1,U2443,_xll.ohTrigger(CalibrationTrigger,$D$6:$D$9))</f>
        <v>8.7115584764903818E-4</v>
      </c>
      <c r="X2443" s="78">
        <f>_xll.qlTenorBasisValue($X$1,U2443,_xll.ohTrigger(CalibrationTrigger,$C$20:$C$23))</f>
        <v>1.4657775350631044E-4</v>
      </c>
      <c r="Y2443" s="78">
        <f>_xll.qlTenorBasisInstBasisValue($X$1,$U2443,_xll.ohTrigger(CalibrationTrigger,$D$20:$D$23))</f>
        <v>1.4658443949590961E-4</v>
      </c>
      <c r="Z2443" s="78">
        <f>_xll.qlTenorBasisValue($Z$1,U2443,_xll.ohTrigger(CalibrationTrigger,$C$34:$C$37))</f>
        <v>1.7465025529438163E-4</v>
      </c>
      <c r="AA2443" s="78">
        <f>_xll.qlTenorBasisInstBasisValue($Z$1,$U2443,_xll.ohTrigger(CalibrationTrigger,$D$34:$D$37))</f>
        <v>1.7468486915405736E-4</v>
      </c>
      <c r="AB2443" s="78">
        <f>_xll.qlTenorBasisValue($AB$1,U2443,_xll.ohTrigger(CalibrationTrigger,$C$48:$C$51))</f>
        <v>5.404106991858614E-4</v>
      </c>
      <c r="AC2443" s="78">
        <f>_xll.qlTenorBasisInstBasisValue($AB$1,$U2443,_xll.ohTrigger(CalibrationTrigger,$D$48:$D$51))</f>
        <v>5.4041339480496401E-4</v>
      </c>
    </row>
    <row r="2444" spans="19:29" x14ac:dyDescent="0.25">
      <c r="S2444" s="64" t="s">
        <v>99</v>
      </c>
      <c r="T2444" s="147" t="str">
        <f>IFERROR(_xll.qlInterestRateIndexFixingDate(SimpleBasisIndex6M,U2444),"")</f>
        <v/>
      </c>
      <c r="U2444" s="147">
        <f>_xll.qlCalendarAdvance(Calendar,U2443,S2444,,,trigger)</f>
        <v>56682</v>
      </c>
      <c r="V2444" s="78">
        <f>_xll.qlTenorBasisValue($V$1,U2444,_xll.ohTrigger(CalibrationTrigger,$C$6:$C$9))</f>
        <v>8.71126995265449E-4</v>
      </c>
      <c r="W2444" s="78">
        <f>_xll.qlTenorBasisInstBasisValue($V$1,U2444,_xll.ohTrigger(CalibrationTrigger,$D$6:$D$9))</f>
        <v>8.711537182350095E-4</v>
      </c>
      <c r="X2444" s="78">
        <f>_xll.qlTenorBasisValue($X$1,U2444,_xll.ohTrigger(CalibrationTrigger,$C$20:$C$23))</f>
        <v>1.4657674219152212E-4</v>
      </c>
      <c r="Y2444" s="78">
        <f>_xll.qlTenorBasisInstBasisValue($X$1,$U2444,_xll.ohTrigger(CalibrationTrigger,$D$20:$D$23))</f>
        <v>1.4658339253997276E-4</v>
      </c>
      <c r="Z2444" s="78">
        <f>_xll.qlTenorBasisValue($Z$1,U2444,_xll.ohTrigger(CalibrationTrigger,$C$34:$C$37))</f>
        <v>1.7464901511378644E-4</v>
      </c>
      <c r="AA2444" s="78">
        <f>_xll.qlTenorBasisInstBasisValue($Z$1,$U2444,_xll.ohTrigger(CalibrationTrigger,$D$34:$D$37))</f>
        <v>1.7468344445132486E-4</v>
      </c>
      <c r="AB2444" s="78">
        <f>_xll.qlTenorBasisValue($AB$1,U2444,_xll.ohTrigger(CalibrationTrigger,$C$48:$C$51))</f>
        <v>5.4040954386677632E-4</v>
      </c>
      <c r="AC2444" s="78">
        <f>_xll.qlTenorBasisInstBasisValue($AB$1,$U2444,_xll.ohTrigger(CalibrationTrigger,$D$48:$D$51))</f>
        <v>5.404122251424703E-4</v>
      </c>
    </row>
    <row r="2445" spans="19:29" x14ac:dyDescent="0.25">
      <c r="S2445" s="64" t="s">
        <v>99</v>
      </c>
      <c r="T2445" s="147" t="str">
        <f>IFERROR(_xll.qlInterestRateIndexFixingDate(SimpleBasisIndex6M,U2445),"")</f>
        <v/>
      </c>
      <c r="U2445" s="147">
        <f>_xll.qlCalendarAdvance(Calendar,U2444,S2445,,,trigger)</f>
        <v>56689</v>
      </c>
      <c r="V2445" s="78">
        <f>_xll.qlTenorBasisValue($V$1,U2445,_xll.ohTrigger(CalibrationTrigger,$C$6:$C$9))</f>
        <v>8.711250195905083E-4</v>
      </c>
      <c r="W2445" s="78">
        <f>_xll.qlTenorBasisInstBasisValue($V$1,U2445,_xll.ohTrigger(CalibrationTrigger,$D$6:$D$9))</f>
        <v>8.7115160016264465E-4</v>
      </c>
      <c r="X2445" s="78">
        <f>_xll.qlTenorBasisValue($X$1,U2445,_xll.ohTrigger(CalibrationTrigger,$C$20:$C$23))</f>
        <v>1.4657573626848769E-4</v>
      </c>
      <c r="Y2445" s="78">
        <f>_xll.qlTenorBasisInstBasisValue($X$1,$U2445,_xll.ohTrigger(CalibrationTrigger,$D$20:$D$23))</f>
        <v>1.4658235116399963E-4</v>
      </c>
      <c r="Z2445" s="78">
        <f>_xll.qlTenorBasisValue($Z$1,U2445,_xll.ohTrigger(CalibrationTrigger,$C$34:$C$37))</f>
        <v>1.7464778154737778E-4</v>
      </c>
      <c r="AA2445" s="78">
        <f>_xll.qlTenorBasisInstBasisValue($Z$1,$U2445,_xll.ohTrigger(CalibrationTrigger,$D$34:$D$37))</f>
        <v>1.7468202733721691E-4</v>
      </c>
      <c r="AB2445" s="78">
        <f>_xll.qlTenorBasisValue($AB$1,U2445,_xll.ohTrigger(CalibrationTrigger,$C$48:$C$51))</f>
        <v>5.4040839469556034E-4</v>
      </c>
      <c r="AC2445" s="78">
        <f>_xll.qlTenorBasisInstBasisValue($AB$1,$U2445,_xll.ohTrigger(CalibrationTrigger,$D$48:$D$51))</f>
        <v>5.4041106170342067E-4</v>
      </c>
    </row>
    <row r="2446" spans="19:29" x14ac:dyDescent="0.25">
      <c r="S2446" s="64" t="s">
        <v>99</v>
      </c>
      <c r="T2446" s="147" t="str">
        <f>IFERROR(_xll.qlInterestRateIndexFixingDate(SimpleBasisIndex6M,U2446),"")</f>
        <v/>
      </c>
      <c r="U2446" s="147">
        <f>_xll.qlCalendarAdvance(Calendar,U2445,S2446,,,trigger)</f>
        <v>56696</v>
      </c>
      <c r="V2446" s="78">
        <f>_xll.qlTenorBasisValue($V$1,U2446,_xll.ohTrigger(CalibrationTrigger,$C$6:$C$9))</f>
        <v>8.7112305444579945E-4</v>
      </c>
      <c r="W2446" s="78">
        <f>_xll.qlTenorBasisInstBasisValue($V$1,U2446,_xll.ohTrigger(CalibrationTrigger,$D$6:$D$9))</f>
        <v>8.7114949337211366E-4</v>
      </c>
      <c r="X2446" s="78">
        <f>_xll.qlTenorBasisValue($X$1,U2446,_xll.ohTrigger(CalibrationTrigger,$C$20:$C$23))</f>
        <v>1.4657473570873038E-4</v>
      </c>
      <c r="Y2446" s="78">
        <f>_xll.qlTenorBasisInstBasisValue($X$1,$U2446,_xll.ohTrigger(CalibrationTrigger,$D$20:$D$23))</f>
        <v>1.4658131533853104E-4</v>
      </c>
      <c r="Z2446" s="78">
        <f>_xll.qlTenorBasisValue($Z$1,U2446,_xll.ohTrigger(CalibrationTrigger,$C$34:$C$37))</f>
        <v>1.7464655456020815E-4</v>
      </c>
      <c r="AA2446" s="78">
        <f>_xll.qlTenorBasisInstBasisValue($Z$1,$U2446,_xll.ohTrigger(CalibrationTrigger,$D$34:$D$37))</f>
        <v>1.746806177716993E-4</v>
      </c>
      <c r="AB2446" s="78">
        <f>_xll.qlTenorBasisValue($AB$1,U2446,_xll.ohTrigger(CalibrationTrigger,$C$48:$C$51))</f>
        <v>5.4040725163981783E-4</v>
      </c>
      <c r="AC2446" s="78">
        <f>_xll.qlTenorBasisInstBasisValue($AB$1,$U2446,_xll.ohTrigger(CalibrationTrigger,$D$48:$D$51))</f>
        <v>5.4040990445502622E-4</v>
      </c>
    </row>
    <row r="2447" spans="19:29" x14ac:dyDescent="0.25">
      <c r="S2447" s="64" t="s">
        <v>99</v>
      </c>
      <c r="T2447" s="147" t="str">
        <f>IFERROR(_xll.qlInterestRateIndexFixingDate(SimpleBasisIndex6M,U2447),"")</f>
        <v/>
      </c>
      <c r="U2447" s="147">
        <f>_xll.qlCalendarAdvance(Calendar,U2446,S2447,,,trigger)</f>
        <v>56703</v>
      </c>
      <c r="V2447" s="78">
        <f>_xll.qlTenorBasisValue($V$1,U2447,_xll.ohTrigger(CalibrationTrigger,$C$6:$C$9))</f>
        <v>8.7112109977572553E-4</v>
      </c>
      <c r="W2447" s="78">
        <f>_xll.qlTenorBasisInstBasisValue($V$1,U2447,_xll.ohTrigger(CalibrationTrigger,$D$6:$D$9))</f>
        <v>8.711473978038985E-4</v>
      </c>
      <c r="X2447" s="78">
        <f>_xll.qlTenorBasisValue($X$1,U2447,_xll.ohTrigger(CalibrationTrigger,$C$20:$C$23))</f>
        <v>1.4657374048392211E-4</v>
      </c>
      <c r="Y2447" s="78">
        <f>_xll.qlTenorBasisInstBasisValue($X$1,$U2447,_xll.ohTrigger(CalibrationTrigger,$D$20:$D$23))</f>
        <v>1.4658028503426146E-4</v>
      </c>
      <c r="Z2447" s="78">
        <f>_xll.qlTenorBasisValue($Z$1,U2447,_xll.ohTrigger(CalibrationTrigger,$C$34:$C$37))</f>
        <v>1.7464533411751257E-4</v>
      </c>
      <c r="AA2447" s="78">
        <f>_xll.qlTenorBasisInstBasisValue($Z$1,$U2447,_xll.ohTrigger(CalibrationTrigger,$D$34:$D$37))</f>
        <v>1.7467921571494646E-4</v>
      </c>
      <c r="AB2447" s="78">
        <f>_xll.qlTenorBasisValue($AB$1,U2447,_xll.ohTrigger(CalibrationTrigger,$C$48:$C$51))</f>
        <v>5.4040611466732176E-4</v>
      </c>
      <c r="AC2447" s="78">
        <f>_xll.qlTenorBasisInstBasisValue($AB$1,$U2447,_xll.ohTrigger(CalibrationTrigger,$D$48:$D$51))</f>
        <v>5.4040875336466853E-4</v>
      </c>
    </row>
    <row r="2448" spans="19:29" x14ac:dyDescent="0.25">
      <c r="S2448" s="64" t="s">
        <v>99</v>
      </c>
      <c r="T2448" s="147" t="str">
        <f>IFERROR(_xll.qlInterestRateIndexFixingDate(SimpleBasisIndex6M,U2448),"")</f>
        <v/>
      </c>
      <c r="U2448" s="147">
        <f>_xll.qlCalendarAdvance(Calendar,U2447,S2448,,,trigger)</f>
        <v>56710</v>
      </c>
      <c r="V2448" s="78">
        <f>_xll.qlTenorBasisValue($V$1,U2448,_xll.ohTrigger(CalibrationTrigger,$C$6:$C$9))</f>
        <v>8.7111915552497957E-4</v>
      </c>
      <c r="W2448" s="78">
        <f>_xll.qlTenorBasisInstBasisValue($V$1,U2448,_xll.ohTrigger(CalibrationTrigger,$D$6:$D$9))</f>
        <v>8.7114531339879144E-4</v>
      </c>
      <c r="X2448" s="78">
        <f>_xll.qlTenorBasisValue($X$1,U2448,_xll.ohTrigger(CalibrationTrigger,$C$20:$C$23))</f>
        <v>1.465727505658827E-4</v>
      </c>
      <c r="Y2448" s="78">
        <f>_xll.qlTenorBasisInstBasisValue($X$1,$U2448,_xll.ohTrigger(CalibrationTrigger,$D$20:$D$23))</f>
        <v>1.465792602220384E-4</v>
      </c>
      <c r="Z2448" s="78">
        <f>_xll.qlTenorBasisValue($Z$1,U2448,_xll.ohTrigger(CalibrationTrigger,$C$34:$C$37))</f>
        <v>1.7464412018470765E-4</v>
      </c>
      <c r="AA2448" s="78">
        <f>_xll.qlTenorBasisInstBasisValue($Z$1,$U2448,_xll.ohTrigger(CalibrationTrigger,$D$34:$D$37))</f>
        <v>1.7467782112734058E-4</v>
      </c>
      <c r="AB2448" s="78">
        <f>_xll.qlTenorBasisValue($AB$1,U2448,_xll.ohTrigger(CalibrationTrigger,$C$48:$C$51))</f>
        <v>5.404049837460129E-4</v>
      </c>
      <c r="AC2448" s="78">
        <f>_xll.qlTenorBasisInstBasisValue($AB$1,$U2448,_xll.ohTrigger(CalibrationTrigger,$D$48:$D$51))</f>
        <v>5.4040760839989906E-4</v>
      </c>
    </row>
    <row r="2449" spans="19:29" x14ac:dyDescent="0.25">
      <c r="S2449" s="64" t="s">
        <v>99</v>
      </c>
      <c r="T2449" s="147" t="str">
        <f>IFERROR(_xll.qlInterestRateIndexFixingDate(SimpleBasisIndex6M,U2449),"")</f>
        <v/>
      </c>
      <c r="U2449" s="147">
        <f>_xll.qlCalendarAdvance(Calendar,U2448,S2449,,,trigger)</f>
        <v>56717</v>
      </c>
      <c r="V2449" s="78">
        <f>_xll.qlTenorBasisValue($V$1,U2449,_xll.ohTrigger(CalibrationTrigger,$C$6:$C$9))</f>
        <v>8.7111722163854348E-4</v>
      </c>
      <c r="W2449" s="78">
        <f>_xll.qlTenorBasisInstBasisValue($V$1,U2449,_xll.ohTrigger(CalibrationTrigger,$D$6:$D$9))</f>
        <v>8.7114324009789361E-4</v>
      </c>
      <c r="X2449" s="78">
        <f>_xll.qlTenorBasisValue($X$1,U2449,_xll.ohTrigger(CalibrationTrigger,$C$20:$C$23))</f>
        <v>1.4657176592657907E-4</v>
      </c>
      <c r="Y2449" s="78">
        <f>_xll.qlTenorBasisInstBasisValue($X$1,$U2449,_xll.ohTrigger(CalibrationTrigger,$D$20:$D$23))</f>
        <v>1.4657824087286142E-4</v>
      </c>
      <c r="Z2449" s="78">
        <f>_xll.qlTenorBasisValue($Z$1,U2449,_xll.ohTrigger(CalibrationTrigger,$C$34:$C$37))</f>
        <v>1.7464291272739071E-4</v>
      </c>
      <c r="AA2449" s="78">
        <f>_xll.qlTenorBasisInstBasisValue($Z$1,$U2449,_xll.ohTrigger(CalibrationTrigger,$D$34:$D$37))</f>
        <v>1.7467643396947032E-4</v>
      </c>
      <c r="AB2449" s="78">
        <f>_xll.qlTenorBasisValue($AB$1,U2449,_xll.ohTrigger(CalibrationTrigger,$C$48:$C$51))</f>
        <v>5.4040385884399902E-4</v>
      </c>
      <c r="AC2449" s="78">
        <f>_xll.qlTenorBasisInstBasisValue($AB$1,$U2449,_xll.ohTrigger(CalibrationTrigger,$D$48:$D$51))</f>
        <v>5.4040646952843827E-4</v>
      </c>
    </row>
    <row r="2450" spans="19:29" x14ac:dyDescent="0.25">
      <c r="S2450" s="64" t="s">
        <v>99</v>
      </c>
      <c r="T2450" s="147" t="str">
        <f>IFERROR(_xll.qlInterestRateIndexFixingDate(SimpleBasisIndex6M,U2450),"")</f>
        <v/>
      </c>
      <c r="U2450" s="147">
        <f>_xll.qlCalendarAdvance(Calendar,U2449,S2450,,,trigger)</f>
        <v>56724</v>
      </c>
      <c r="V2450" s="78">
        <f>_xll.qlTenorBasisValue($V$1,U2450,_xll.ohTrigger(CalibrationTrigger,$C$6:$C$9))</f>
        <v>8.7111529806168612E-4</v>
      </c>
      <c r="W2450" s="78">
        <f>_xll.qlTenorBasisInstBasisValue($V$1,U2450,_xll.ohTrigger(CalibrationTrigger,$D$6:$D$9))</f>
        <v>8.71141177842613E-4</v>
      </c>
      <c r="X2450" s="78">
        <f>_xll.qlTenorBasisValue($X$1,U2450,_xll.ohTrigger(CalibrationTrigger,$C$20:$C$23))</f>
        <v>1.4657078653812464E-4</v>
      </c>
      <c r="Y2450" s="78">
        <f>_xll.qlTenorBasisInstBasisValue($X$1,$U2450,_xll.ohTrigger(CalibrationTrigger,$D$20:$D$23))</f>
        <v>1.4657722695788153E-4</v>
      </c>
      <c r="Z2450" s="78">
        <f>_xll.qlTenorBasisValue($Z$1,U2450,_xll.ohTrigger(CalibrationTrigger,$C$34:$C$37))</f>
        <v>1.7464171171133883E-4</v>
      </c>
      <c r="AA2450" s="78">
        <f>_xll.qlTenorBasisInstBasisValue($Z$1,$U2450,_xll.ohTrigger(CalibrationTrigger,$D$34:$D$37))</f>
        <v>1.7467505420212996E-4</v>
      </c>
      <c r="AB2450" s="78">
        <f>_xll.qlTenorBasisValue($AB$1,U2450,_xll.ohTrigger(CalibrationTrigger,$C$48:$C$51))</f>
        <v>5.4040273992955409E-4</v>
      </c>
      <c r="AC2450" s="78">
        <f>_xll.qlTenorBasisInstBasisValue($AB$1,$U2450,_xll.ohTrigger(CalibrationTrigger,$D$48:$D$51))</f>
        <v>5.4040533671817438E-4</v>
      </c>
    </row>
    <row r="2451" spans="19:29" x14ac:dyDescent="0.25">
      <c r="S2451" s="64" t="s">
        <v>99</v>
      </c>
      <c r="T2451" s="147" t="str">
        <f>IFERROR(_xll.qlInterestRateIndexFixingDate(SimpleBasisIndex6M,U2451),"")</f>
        <v/>
      </c>
      <c r="U2451" s="147">
        <f>_xll.qlCalendarAdvance(Calendar,U2450,S2451,,,trigger)</f>
        <v>56731</v>
      </c>
      <c r="V2451" s="78">
        <f>_xll.qlTenorBasisValue($V$1,U2451,_xll.ohTrigger(CalibrationTrigger,$C$6:$C$9))</f>
        <v>8.7111338473996229E-4</v>
      </c>
      <c r="W2451" s="78">
        <f>_xll.qlTenorBasisInstBasisValue($V$1,U2451,_xll.ohTrigger(CalibrationTrigger,$D$6:$D$9))</f>
        <v>8.7113912657466334E-4</v>
      </c>
      <c r="X2451" s="78">
        <f>_xll.qlTenorBasisValue($X$1,U2451,_xll.ohTrigger(CalibrationTrigger,$C$20:$C$23))</f>
        <v>1.4656981237277838E-4</v>
      </c>
      <c r="Y2451" s="78">
        <f>_xll.qlTenorBasisInstBasisValue($X$1,$U2451,_xll.ohTrigger(CalibrationTrigger,$D$20:$D$23))</f>
        <v>1.4657621844840031E-4</v>
      </c>
      <c r="Z2451" s="78">
        <f>_xll.qlTenorBasisValue($Z$1,U2451,_xll.ohTrigger(CalibrationTrigger,$C$34:$C$37))</f>
        <v>1.7464051710250786E-4</v>
      </c>
      <c r="AA2451" s="78">
        <f>_xll.qlTenorBasisInstBasisValue($Z$1,$U2451,_xll.ohTrigger(CalibrationTrigger,$D$34:$D$37))</f>
        <v>1.7467368178631818E-4</v>
      </c>
      <c r="AB2451" s="78">
        <f>_xll.qlTenorBasisValue($AB$1,U2451,_xll.ohTrigger(CalibrationTrigger,$C$48:$C$51))</f>
        <v>5.4040162697111698E-4</v>
      </c>
      <c r="AC2451" s="78">
        <f>_xll.qlTenorBasisInstBasisValue($AB$1,$U2451,_xll.ohTrigger(CalibrationTrigger,$D$48:$D$51))</f>
        <v>5.4040420993716311E-4</v>
      </c>
    </row>
    <row r="2452" spans="19:29" x14ac:dyDescent="0.25">
      <c r="S2452" s="64" t="s">
        <v>99</v>
      </c>
      <c r="T2452" s="147" t="str">
        <f>IFERROR(_xll.qlInterestRateIndexFixingDate(SimpleBasisIndex6M,U2452),"")</f>
        <v/>
      </c>
      <c r="U2452" s="147">
        <f>_xll.qlCalendarAdvance(Calendar,U2451,S2452,,,trigger)</f>
        <v>56738</v>
      </c>
      <c r="V2452" s="78">
        <f>_xll.qlTenorBasisValue($V$1,U2452,_xll.ohTrigger(CalibrationTrigger,$C$6:$C$9))</f>
        <v>8.711114816192107E-4</v>
      </c>
      <c r="W2452" s="78">
        <f>_xll.qlTenorBasisInstBasisValue($V$1,U2452,_xll.ohTrigger(CalibrationTrigger,$D$6:$D$9))</f>
        <v>8.7113708623606225E-4</v>
      </c>
      <c r="X2452" s="78">
        <f>_xll.qlTenorBasisValue($X$1,U2452,_xll.ohTrigger(CalibrationTrigger,$C$20:$C$23))</f>
        <v>1.4656884340294416E-4</v>
      </c>
      <c r="Y2452" s="78">
        <f>_xll.qlTenorBasisInstBasisValue($X$1,$U2452,_xll.ohTrigger(CalibrationTrigger,$D$20:$D$23))</f>
        <v>1.4657521531586914E-4</v>
      </c>
      <c r="Z2452" s="78">
        <f>_xll.qlTenorBasisValue($Z$1,U2452,_xll.ohTrigger(CalibrationTrigger,$C$34:$C$37))</f>
        <v>1.746393288670316E-4</v>
      </c>
      <c r="AA2452" s="78">
        <f>_xll.qlTenorBasisInstBasisValue($Z$1,$U2452,_xll.ohTrigger(CalibrationTrigger,$D$34:$D$37))</f>
        <v>1.7467231668323713E-4</v>
      </c>
      <c r="AB2452" s="78">
        <f>_xll.qlTenorBasisValue($AB$1,U2452,_xll.ohTrigger(CalibrationTrigger,$C$48:$C$51))</f>
        <v>5.4040051993729115E-4</v>
      </c>
      <c r="AC2452" s="78">
        <f>_xll.qlTenorBasisInstBasisValue($AB$1,$U2452,_xll.ohTrigger(CalibrationTrigger,$D$48:$D$51))</f>
        <v>5.4040308915362639E-4</v>
      </c>
    </row>
    <row r="2453" spans="19:29" x14ac:dyDescent="0.25">
      <c r="S2453" s="64" t="s">
        <v>99</v>
      </c>
      <c r="T2453" s="147" t="str">
        <f>IFERROR(_xll.qlInterestRateIndexFixingDate(SimpleBasisIndex6M,U2453),"")</f>
        <v/>
      </c>
      <c r="U2453" s="147">
        <f>_xll.qlCalendarAdvance(Calendar,U2452,S2453,,,trigger)</f>
        <v>56745</v>
      </c>
      <c r="V2453" s="78">
        <f>_xll.qlTenorBasisValue($V$1,U2453,_xll.ohTrigger(CalibrationTrigger,$C$6:$C$9))</f>
        <v>8.7110958864555332E-4</v>
      </c>
      <c r="W2453" s="78">
        <f>_xll.qlTenorBasisInstBasisValue($V$1,U2453,_xll.ohTrigger(CalibrationTrigger,$D$6:$D$9))</f>
        <v>8.7113505676912997E-4</v>
      </c>
      <c r="X2453" s="78">
        <f>_xll.qlTenorBasisValue($X$1,U2453,_xll.ohTrigger(CalibrationTrigger,$C$20:$C$23))</f>
        <v>1.4656787960117004E-4</v>
      </c>
      <c r="Y2453" s="78">
        <f>_xll.qlTenorBasisInstBasisValue($X$1,$U2453,_xll.ohTrigger(CalibrationTrigger,$D$20:$D$23))</f>
        <v>1.4657421753188845E-4</v>
      </c>
      <c r="Z2453" s="78">
        <f>_xll.qlTenorBasisValue($Z$1,U2453,_xll.ohTrigger(CalibrationTrigger,$C$34:$C$37))</f>
        <v>1.746381469712208E-4</v>
      </c>
      <c r="AA2453" s="78">
        <f>_xll.qlTenorBasisInstBasisValue($Z$1,$U2453,_xll.ohTrigger(CalibrationTrigger,$D$34:$D$37))</f>
        <v>1.7467095885429125E-4</v>
      </c>
      <c r="AB2453" s="78">
        <f>_xll.qlTenorBasisValue($AB$1,U2453,_xll.ohTrigger(CalibrationTrigger,$C$48:$C$51))</f>
        <v>5.4039941879684356E-4</v>
      </c>
      <c r="AC2453" s="78">
        <f>_xll.qlTenorBasisInstBasisValue($AB$1,$U2453,_xll.ohTrigger(CalibrationTrigger,$D$48:$D$51))</f>
        <v>5.4040197433595169E-4</v>
      </c>
    </row>
    <row r="2454" spans="19:29" x14ac:dyDescent="0.25">
      <c r="S2454" s="64" t="s">
        <v>99</v>
      </c>
      <c r="T2454" s="147" t="str">
        <f>IFERROR(_xll.qlInterestRateIndexFixingDate(SimpleBasisIndex6M,U2454),"")</f>
        <v/>
      </c>
      <c r="U2454" s="147">
        <f>_xll.qlCalendarAdvance(Calendar,U2453,S2454,,,trigger)</f>
        <v>56752</v>
      </c>
      <c r="V2454" s="78">
        <f>_xll.qlTenorBasisValue($V$1,U2454,_xll.ohTrigger(CalibrationTrigger,$C$6:$C$9))</f>
        <v>8.7110770576539272E-4</v>
      </c>
      <c r="W2454" s="78">
        <f>_xll.qlTenorBasisInstBasisValue($V$1,U2454,_xll.ohTrigger(CalibrationTrigger,$D$6:$D$9))</f>
        <v>8.7113303811648724E-4</v>
      </c>
      <c r="X2454" s="78">
        <f>_xll.qlTenorBasisValue($X$1,U2454,_xll.ohTrigger(CalibrationTrigger,$C$20:$C$23))</f>
        <v>1.4656692094014743E-4</v>
      </c>
      <c r="Y2454" s="78">
        <f>_xll.qlTenorBasisInstBasisValue($X$1,$U2454,_xll.ohTrigger(CalibrationTrigger,$D$20:$D$23))</f>
        <v>1.4657322506820699E-4</v>
      </c>
      <c r="Z2454" s="78">
        <f>_xll.qlTenorBasisValue($Z$1,U2454,_xll.ohTrigger(CalibrationTrigger,$C$34:$C$37))</f>
        <v>1.746369713815623E-4</v>
      </c>
      <c r="AA2454" s="78">
        <f>_xll.qlTenorBasisInstBasisValue($Z$1,$U2454,_xll.ohTrigger(CalibrationTrigger,$D$34:$D$37))</f>
        <v>1.7466960826108643E-4</v>
      </c>
      <c r="AB2454" s="78">
        <f>_xll.qlTenorBasisValue($AB$1,U2454,_xll.ohTrigger(CalibrationTrigger,$C$48:$C$51))</f>
        <v>5.4039832351870389E-4</v>
      </c>
      <c r="AC2454" s="78">
        <f>_xll.qlTenorBasisInstBasisValue($AB$1,$U2454,_xll.ohTrigger(CalibrationTrigger,$D$48:$D$51))</f>
        <v>5.4040086545269108E-4</v>
      </c>
    </row>
    <row r="2455" spans="19:29" x14ac:dyDescent="0.25">
      <c r="S2455" s="64" t="s">
        <v>99</v>
      </c>
      <c r="T2455" s="147" t="str">
        <f>IFERROR(_xll.qlInterestRateIndexFixingDate(SimpleBasisIndex6M,U2455),"")</f>
        <v/>
      </c>
      <c r="U2455" s="147">
        <f>_xll.qlCalendarAdvance(Calendar,U2454,S2455,,,trigger)</f>
        <v>56759</v>
      </c>
      <c r="V2455" s="78">
        <f>_xll.qlTenorBasisValue($V$1,U2455,_xll.ohTrigger(CalibrationTrigger,$C$6:$C$9))</f>
        <v>8.7110583292541208E-4</v>
      </c>
      <c r="W2455" s="78">
        <f>_xll.qlTenorBasisInstBasisValue($V$1,U2455,_xll.ohTrigger(CalibrationTrigger,$D$6:$D$9))</f>
        <v>8.7113103022105432E-4</v>
      </c>
      <c r="X2455" s="78">
        <f>_xll.qlTenorBasisValue($X$1,U2455,_xll.ohTrigger(CalibrationTrigger,$C$20:$C$23))</f>
        <v>1.4656596739271046E-4</v>
      </c>
      <c r="Y2455" s="78">
        <f>_xll.qlTenorBasisInstBasisValue($X$1,$U2455,_xll.ohTrigger(CalibrationTrigger,$D$20:$D$23))</f>
        <v>1.4657223789672096E-4</v>
      </c>
      <c r="Z2455" s="78">
        <f>_xll.qlTenorBasisValue($Z$1,U2455,_xll.ohTrigger(CalibrationTrigger,$C$34:$C$37))</f>
        <v>1.7463580206471813E-4</v>
      </c>
      <c r="AA2455" s="78">
        <f>_xll.qlTenorBasisInstBasisValue($Z$1,$U2455,_xll.ohTrigger(CalibrationTrigger,$D$34:$D$37))</f>
        <v>1.7466826486542875E-4</v>
      </c>
      <c r="AB2455" s="78">
        <f>_xll.qlTenorBasisValue($AB$1,U2455,_xll.ohTrigger(CalibrationTrigger,$C$48:$C$51))</f>
        <v>5.403972340719635E-4</v>
      </c>
      <c r="AC2455" s="78">
        <f>_xll.qlTenorBasisInstBasisValue($AB$1,$U2455,_xll.ohTrigger(CalibrationTrigger,$D$48:$D$51))</f>
        <v>5.4039976247256057E-4</v>
      </c>
    </row>
    <row r="2456" spans="19:29" x14ac:dyDescent="0.25">
      <c r="S2456" s="64" t="s">
        <v>99</v>
      </c>
      <c r="T2456" s="147" t="str">
        <f>IFERROR(_xll.qlInterestRateIndexFixingDate(SimpleBasisIndex6M,U2456),"")</f>
        <v/>
      </c>
      <c r="U2456" s="147">
        <f>_xll.qlCalendarAdvance(Calendar,U2455,S2456,,,trigger)</f>
        <v>56766</v>
      </c>
      <c r="V2456" s="78">
        <f>_xll.qlTenorBasisValue($V$1,U2456,_xll.ohTrigger(CalibrationTrigger,$C$6:$C$9))</f>
        <v>8.7110397007257243E-4</v>
      </c>
      <c r="W2456" s="78">
        <f>_xll.qlTenorBasisInstBasisValue($V$1,U2456,_xll.ohTrigger(CalibrationTrigger,$D$6:$D$9))</f>
        <v>8.7112903302604934E-4</v>
      </c>
      <c r="X2456" s="78">
        <f>_xll.qlTenorBasisValue($X$1,U2456,_xll.ohTrigger(CalibrationTrigger,$C$20:$C$23))</f>
        <v>1.4656501893183511E-4</v>
      </c>
      <c r="Y2456" s="78">
        <f>_xll.qlTenorBasisInstBasisValue($X$1,$U2456,_xll.ohTrigger(CalibrationTrigger,$D$20:$D$23))</f>
        <v>1.4657125598947337E-4</v>
      </c>
      <c r="Z2456" s="78">
        <f>_xll.qlTenorBasisValue($Z$1,U2456,_xll.ohTrigger(CalibrationTrigger,$C$34:$C$37))</f>
        <v>1.7463463898752452E-4</v>
      </c>
      <c r="AA2456" s="78">
        <f>_xll.qlTenorBasisInstBasisValue($Z$1,$U2456,_xll.ohTrigger(CalibrationTrigger,$D$34:$D$37))</f>
        <v>1.7466692862932364E-4</v>
      </c>
      <c r="AB2456" s="78">
        <f>_xll.qlTenorBasisValue($AB$1,U2456,_xll.ohTrigger(CalibrationTrigger,$C$48:$C$51))</f>
        <v>5.4039615042587516E-4</v>
      </c>
      <c r="AC2456" s="78">
        <f>_xll.qlTenorBasisInstBasisValue($AB$1,$U2456,_xll.ohTrigger(CalibrationTrigger,$D$48:$D$51))</f>
        <v>5.4039866536443866E-4</v>
      </c>
    </row>
    <row r="2457" spans="19:29" x14ac:dyDescent="0.25">
      <c r="S2457" s="64" t="s">
        <v>99</v>
      </c>
      <c r="T2457" s="147" t="str">
        <f>IFERROR(_xll.qlInterestRateIndexFixingDate(SimpleBasisIndex6M,U2457),"")</f>
        <v/>
      </c>
      <c r="U2457" s="147">
        <f>_xll.qlCalendarAdvance(Calendar,U2456,S2457,,,trigger)</f>
        <v>56773</v>
      </c>
      <c r="V2457" s="78">
        <f>_xll.qlTenorBasisValue($V$1,U2457,_xll.ohTrigger(CalibrationTrigger,$C$6:$C$9))</f>
        <v>8.7110211715411205E-4</v>
      </c>
      <c r="W2457" s="78">
        <f>_xll.qlTenorBasisInstBasisValue($V$1,U2457,_xll.ohTrigger(CalibrationTrigger,$D$6:$D$9))</f>
        <v>8.7112704647498659E-4</v>
      </c>
      <c r="X2457" s="78">
        <f>_xll.qlTenorBasisValue($X$1,U2457,_xll.ohTrigger(CalibrationTrigger,$C$20:$C$23))</f>
        <v>1.4656407553063859E-4</v>
      </c>
      <c r="Y2457" s="78">
        <f>_xll.qlTenorBasisInstBasisValue($X$1,$U2457,_xll.ohTrigger(CalibrationTrigger,$D$20:$D$23))</f>
        <v>1.465702793186532E-4</v>
      </c>
      <c r="Z2457" s="78">
        <f>_xll.qlTenorBasisValue($Z$1,U2457,_xll.ohTrigger(CalibrationTrigger,$C$34:$C$37))</f>
        <v>1.7463348211699113E-4</v>
      </c>
      <c r="AA2457" s="78">
        <f>_xll.qlTenorBasisInstBasisValue($Z$1,$U2457,_xll.ohTrigger(CalibrationTrigger,$D$34:$D$37))</f>
        <v>1.7466559951497467E-4</v>
      </c>
      <c r="AB2457" s="78">
        <f>_xll.qlTenorBasisValue($AB$1,U2457,_xll.ohTrigger(CalibrationTrigger,$C$48:$C$51))</f>
        <v>5.4039507254985126E-4</v>
      </c>
      <c r="AC2457" s="78">
        <f>_xll.qlTenorBasisInstBasisValue($AB$1,$U2457,_xll.ohTrigger(CalibrationTrigger,$D$48:$D$51))</f>
        <v>5.4039757409736662E-4</v>
      </c>
    </row>
    <row r="2458" spans="19:29" x14ac:dyDescent="0.25">
      <c r="S2458" s="64" t="s">
        <v>99</v>
      </c>
      <c r="T2458" s="147" t="str">
        <f>IFERROR(_xll.qlInterestRateIndexFixingDate(SimpleBasisIndex6M,U2458),"")</f>
        <v/>
      </c>
      <c r="U2458" s="147">
        <f>_xll.qlCalendarAdvance(Calendar,U2457,S2458,,,trigger)</f>
        <v>56780</v>
      </c>
      <c r="V2458" s="78">
        <f>_xll.qlTenorBasisValue($V$1,U2458,_xll.ohTrigger(CalibrationTrigger,$C$6:$C$9))</f>
        <v>8.7110027411754472E-4</v>
      </c>
      <c r="W2458" s="78">
        <f>_xll.qlTenorBasisInstBasisValue($V$1,U2458,_xll.ohTrigger(CalibrationTrigger,$D$6:$D$9))</f>
        <v>8.71125070511675E-4</v>
      </c>
      <c r="X2458" s="78">
        <f>_xll.qlTenorBasisValue($X$1,U2458,_xll.ohTrigger(CalibrationTrigger,$C$20:$C$23))</f>
        <v>1.4656313716237865E-4</v>
      </c>
      <c r="Y2458" s="78">
        <f>_xll.qlTenorBasisInstBasisValue($X$1,$U2458,_xll.ohTrigger(CalibrationTrigger,$D$20:$D$23))</f>
        <v>1.4656930785659467E-4</v>
      </c>
      <c r="Z2458" s="78">
        <f>_xll.qlTenorBasisValue($Z$1,U2458,_xll.ohTrigger(CalibrationTrigger,$C$34:$C$37))</f>
        <v>1.7463233142030004E-4</v>
      </c>
      <c r="AA2458" s="78">
        <f>_xll.qlTenorBasisInstBasisValue($Z$1,$U2458,_xll.ohTrigger(CalibrationTrigger,$D$34:$D$37))</f>
        <v>1.7466427748478273E-4</v>
      </c>
      <c r="AB2458" s="78">
        <f>_xll.qlTenorBasisValue($AB$1,U2458,_xll.ohTrigger(CalibrationTrigger,$C$48:$C$51))</f>
        <v>5.4039400041346422E-4</v>
      </c>
      <c r="AC2458" s="78">
        <f>_xll.qlTenorBasisInstBasisValue($AB$1,$U2458,_xll.ohTrigger(CalibrationTrigger,$D$48:$D$51))</f>
        <v>5.403964886405466E-4</v>
      </c>
    </row>
    <row r="2459" spans="19:29" x14ac:dyDescent="0.25">
      <c r="S2459" s="64" t="s">
        <v>99</v>
      </c>
      <c r="T2459" s="147" t="str">
        <f>IFERROR(_xll.qlInterestRateIndexFixingDate(SimpleBasisIndex6M,U2459),"")</f>
        <v/>
      </c>
      <c r="U2459" s="147">
        <f>_xll.qlCalendarAdvance(Calendar,U2458,S2459,,,trigger)</f>
        <v>56787</v>
      </c>
      <c r="V2459" s="78">
        <f>_xll.qlTenorBasisValue($V$1,U2459,_xll.ohTrigger(CalibrationTrigger,$C$6:$C$9))</f>
        <v>8.710984409106583E-4</v>
      </c>
      <c r="W2459" s="78">
        <f>_xll.qlTenorBasisInstBasisValue($V$1,U2459,_xll.ohTrigger(CalibrationTrigger,$D$6:$D$9))</f>
        <v>8.7112310508021668E-4</v>
      </c>
      <c r="X2459" s="78">
        <f>_xll.qlTenorBasisValue($X$1,U2459,_xll.ohTrigger(CalibrationTrigger,$C$20:$C$23))</f>
        <v>1.4656220380045268E-4</v>
      </c>
      <c r="Y2459" s="78">
        <f>_xll.qlTenorBasisInstBasisValue($X$1,$U2459,_xll.ohTrigger(CalibrationTrigger,$D$20:$D$23))</f>
        <v>1.4656834157577658E-4</v>
      </c>
      <c r="Z2459" s="78">
        <f>_xll.qlTenorBasisValue($Z$1,U2459,_xll.ohTrigger(CalibrationTrigger,$C$34:$C$37))</f>
        <v>1.7463118686480495E-4</v>
      </c>
      <c r="AA2459" s="78">
        <f>_xll.qlTenorBasisInstBasisValue($Z$1,$U2459,_xll.ohTrigger(CalibrationTrigger,$D$34:$D$37))</f>
        <v>1.7466296250134489E-4</v>
      </c>
      <c r="AB2459" s="78">
        <f>_xll.qlTenorBasisValue($AB$1,U2459,_xll.ohTrigger(CalibrationTrigger,$C$48:$C$51))</f>
        <v>5.403929339864445E-4</v>
      </c>
      <c r="AC2459" s="78">
        <f>_xll.qlTenorBasisInstBasisValue($AB$1,$U2459,_xll.ohTrigger(CalibrationTrigger,$D$48:$D$51))</f>
        <v>5.403954089633411E-4</v>
      </c>
    </row>
    <row r="2460" spans="19:29" x14ac:dyDescent="0.25">
      <c r="S2460" s="64" t="s">
        <v>99</v>
      </c>
      <c r="T2460" s="147" t="str">
        <f>IFERROR(_xll.qlInterestRateIndexFixingDate(SimpleBasisIndex6M,U2460),"")</f>
        <v/>
      </c>
      <c r="U2460" s="147">
        <f>_xll.qlCalendarAdvance(Calendar,U2459,S2460,,,trigger)</f>
        <v>56794</v>
      </c>
      <c r="V2460" s="78">
        <f>_xll.qlTenorBasisValue($V$1,U2460,_xll.ohTrigger(CalibrationTrigger,$C$6:$C$9))</f>
        <v>8.7109661748151364E-4</v>
      </c>
      <c r="W2460" s="78">
        <f>_xll.qlTenorBasisInstBasisValue($V$1,U2460,_xll.ohTrigger(CalibrationTrigger,$D$6:$D$9))</f>
        <v>8.7112115012500562E-4</v>
      </c>
      <c r="X2460" s="78">
        <f>_xll.qlTenorBasisValue($X$1,U2460,_xll.ohTrigger(CalibrationTrigger,$C$20:$C$23))</f>
        <v>1.4656127541839715E-4</v>
      </c>
      <c r="Y2460" s="78">
        <f>_xll.qlTenorBasisInstBasisValue($X$1,$U2460,_xll.ohTrigger(CalibrationTrigger,$D$20:$D$23))</f>
        <v>1.4656738044882141E-4</v>
      </c>
      <c r="Z2460" s="78">
        <f>_xll.qlTenorBasisValue($Z$1,U2460,_xll.ohTrigger(CalibrationTrigger,$C$34:$C$37))</f>
        <v>1.7463004841803019E-4</v>
      </c>
      <c r="AA2460" s="78">
        <f>_xll.qlTenorBasisInstBasisValue($Z$1,$U2460,_xll.ohTrigger(CalibrationTrigger,$D$34:$D$37))</f>
        <v>1.746616545274534E-4</v>
      </c>
      <c r="AB2460" s="78">
        <f>_xll.qlTenorBasisValue($AB$1,U2460,_xll.ohTrigger(CalibrationTrigger,$C$48:$C$51))</f>
        <v>5.4039187323868046E-4</v>
      </c>
      <c r="AC2460" s="78">
        <f>_xll.qlTenorBasisInstBasisValue($AB$1,$U2460,_xll.ohTrigger(CalibrationTrigger,$D$48:$D$51))</f>
        <v>5.4039433503527267E-4</v>
      </c>
    </row>
    <row r="2461" spans="19:29" x14ac:dyDescent="0.25">
      <c r="S2461" s="64" t="s">
        <v>99</v>
      </c>
      <c r="T2461" s="147" t="str">
        <f>IFERROR(_xll.qlInterestRateIndexFixingDate(SimpleBasisIndex6M,U2461),"")</f>
        <v/>
      </c>
      <c r="U2461" s="147">
        <f>_xll.qlCalendarAdvance(Calendar,U2460,S2461,,,trigger)</f>
        <v>56801</v>
      </c>
      <c r="V2461" s="78">
        <f>_xll.qlTenorBasisValue($V$1,U2461,_xll.ohTrigger(CalibrationTrigger,$C$6:$C$9))</f>
        <v>8.7109480377844245E-4</v>
      </c>
      <c r="W2461" s="78">
        <f>_xll.qlTenorBasisInstBasisValue($V$1,U2461,_xll.ohTrigger(CalibrationTrigger,$D$6:$D$9))</f>
        <v>8.7111920559072593E-4</v>
      </c>
      <c r="X2461" s="78">
        <f>_xll.qlTenorBasisValue($X$1,U2461,_xll.ohTrigger(CalibrationTrigger,$C$20:$C$23))</f>
        <v>1.4656035198988684E-4</v>
      </c>
      <c r="Y2461" s="78">
        <f>_xll.qlTenorBasisInstBasisValue($X$1,$U2461,_xll.ohTrigger(CalibrationTrigger,$D$20:$D$23))</f>
        <v>1.4656642444849465E-4</v>
      </c>
      <c r="Z2461" s="78">
        <f>_xll.qlTenorBasisValue($Z$1,U2461,_xll.ohTrigger(CalibrationTrigger,$C$34:$C$37))</f>
        <v>1.7462891604767003E-4</v>
      </c>
      <c r="AA2461" s="78">
        <f>_xll.qlTenorBasisInstBasisValue($Z$1,$U2461,_xll.ohTrigger(CalibrationTrigger,$D$34:$D$37))</f>
        <v>1.7466035352609469E-4</v>
      </c>
      <c r="AB2461" s="78">
        <f>_xll.qlTenorBasisValue($AB$1,U2461,_xll.ohTrigger(CalibrationTrigger,$C$48:$C$51))</f>
        <v>5.4039081814021765E-4</v>
      </c>
      <c r="AC2461" s="78">
        <f>_xll.qlTenorBasisInstBasisValue($AB$1,$U2461,_xll.ohTrigger(CalibrationTrigger,$D$48:$D$51))</f>
        <v>5.4039326682602245E-4</v>
      </c>
    </row>
    <row r="2462" spans="19:29" x14ac:dyDescent="0.25">
      <c r="S2462" s="64" t="s">
        <v>99</v>
      </c>
      <c r="T2462" s="147" t="str">
        <f>IFERROR(_xll.qlInterestRateIndexFixingDate(SimpleBasisIndex6M,U2462),"")</f>
        <v/>
      </c>
      <c r="U2462" s="147">
        <f>_xll.qlCalendarAdvance(Calendar,U2461,S2462,,,trigger)</f>
        <v>56808</v>
      </c>
      <c r="V2462" s="78">
        <f>_xll.qlTenorBasisValue($V$1,U2462,_xll.ohTrigger(CalibrationTrigger,$C$6:$C$9))</f>
        <v>8.7109299975004692E-4</v>
      </c>
      <c r="W2462" s="78">
        <f>_xll.qlTenorBasisInstBasisValue($V$1,U2462,_xll.ohTrigger(CalibrationTrigger,$D$6:$D$9))</f>
        <v>8.7111727142235034E-4</v>
      </c>
      <c r="X2462" s="78">
        <f>_xll.qlTenorBasisValue($X$1,U2462,_xll.ohTrigger(CalibrationTrigger,$C$20:$C$23))</f>
        <v>1.4655943348873413E-4</v>
      </c>
      <c r="Y2462" s="78">
        <f>_xll.qlTenorBasisInstBasisValue($X$1,$U2462,_xll.ohTrigger(CalibrationTrigger,$D$20:$D$23))</f>
        <v>1.4656547354770417E-4</v>
      </c>
      <c r="Z2462" s="78">
        <f>_xll.qlTenorBasisValue($Z$1,U2462,_xll.ohTrigger(CalibrationTrigger,$C$34:$C$37))</f>
        <v>1.7462778972158756E-4</v>
      </c>
      <c r="AA2462" s="78">
        <f>_xll.qlTenorBasisInstBasisValue($Z$1,$U2462,_xll.ohTrigger(CalibrationTrigger,$D$34:$D$37))</f>
        <v>1.7465905946044847E-4</v>
      </c>
      <c r="AB2462" s="78">
        <f>_xll.qlTenorBasisValue($AB$1,U2462,_xll.ohTrigger(CalibrationTrigger,$C$48:$C$51))</f>
        <v>5.4038976866125732E-4</v>
      </c>
      <c r="AC2462" s="78">
        <f>_xll.qlTenorBasisInstBasisValue($AB$1,$U2462,_xll.ohTrigger(CalibrationTrigger,$D$48:$D$51))</f>
        <v>5.4039220430542934E-4</v>
      </c>
    </row>
    <row r="2463" spans="19:29" x14ac:dyDescent="0.25">
      <c r="S2463" s="64" t="s">
        <v>99</v>
      </c>
      <c r="T2463" s="147" t="str">
        <f>IFERROR(_xll.qlInterestRateIndexFixingDate(SimpleBasisIndex6M,U2463),"")</f>
        <v/>
      </c>
      <c r="U2463" s="147">
        <f>_xll.qlCalendarAdvance(Calendar,U2462,S2463,,,trigger)</f>
        <v>56815</v>
      </c>
      <c r="V2463" s="78">
        <f>_xll.qlTenorBasisValue($V$1,U2463,_xll.ohTrigger(CalibrationTrigger,$C$6:$C$9))</f>
        <v>8.7109120534519728E-4</v>
      </c>
      <c r="W2463" s="78">
        <f>_xll.qlTenorBasisInstBasisValue($V$1,U2463,_xll.ohTrigger(CalibrationTrigger,$D$6:$D$9))</f>
        <v>8.7111534756513899E-4</v>
      </c>
      <c r="X2463" s="78">
        <f>_xll.qlTenorBasisValue($X$1,U2463,_xll.ohTrigger(CalibrationTrigger,$C$20:$C$23))</f>
        <v>1.4655851988888826E-4</v>
      </c>
      <c r="Y2463" s="78">
        <f>_xll.qlTenorBasisInstBasisValue($X$1,$U2463,_xll.ohTrigger(CalibrationTrigger,$D$20:$D$23))</f>
        <v>1.4656452771949927E-4</v>
      </c>
      <c r="Z2463" s="78">
        <f>_xll.qlTenorBasisValue($Z$1,U2463,_xll.ohTrigger(CalibrationTrigger,$C$34:$C$37))</f>
        <v>1.7462666940781398E-4</v>
      </c>
      <c r="AA2463" s="78">
        <f>_xll.qlTenorBasisInstBasisValue($Z$1,$U2463,_xll.ohTrigger(CalibrationTrigger,$D$34:$D$37))</f>
        <v>1.7465777229388658E-4</v>
      </c>
      <c r="AB2463" s="78">
        <f>_xll.qlTenorBasisValue($AB$1,U2463,_xll.ohTrigger(CalibrationTrigger,$C$48:$C$51))</f>
        <v>5.403887247721564E-4</v>
      </c>
      <c r="AC2463" s="78">
        <f>_xll.qlTenorBasisInstBasisValue($AB$1,$U2463,_xll.ohTrigger(CalibrationTrigger,$D$48:$D$51))</f>
        <v>5.4039114744348991E-4</v>
      </c>
    </row>
    <row r="2464" spans="19:29" x14ac:dyDescent="0.25">
      <c r="S2464" s="64" t="s">
        <v>99</v>
      </c>
      <c r="T2464" s="147" t="str">
        <f>IFERROR(_xll.qlInterestRateIndexFixingDate(SimpleBasisIndex6M,U2464),"")</f>
        <v/>
      </c>
      <c r="U2464" s="147">
        <f>_xll.qlCalendarAdvance(Calendar,U2463,S2464,,,trigger)</f>
        <v>56822</v>
      </c>
      <c r="V2464" s="78">
        <f>_xll.qlTenorBasisValue($V$1,U2464,_xll.ohTrigger(CalibrationTrigger,$C$6:$C$9))</f>
        <v>8.7108942051303132E-4</v>
      </c>
      <c r="W2464" s="78">
        <f>_xll.qlTenorBasisInstBasisValue($V$1,U2464,_xll.ohTrigger(CalibrationTrigger,$D$6:$D$9))</f>
        <v>8.7111343396463763E-4</v>
      </c>
      <c r="X2464" s="78">
        <f>_xll.qlTenorBasisValue($X$1,U2464,_xll.ohTrigger(CalibrationTrigger,$C$20:$C$23))</f>
        <v>1.4655761116443469E-4</v>
      </c>
      <c r="Y2464" s="78">
        <f>_xll.qlTenorBasisInstBasisValue($X$1,$U2464,_xll.ohTrigger(CalibrationTrigger,$D$20:$D$23))</f>
        <v>1.4656358693707013E-4</v>
      </c>
      <c r="Z2464" s="78">
        <f>_xll.qlTenorBasisValue($Z$1,U2464,_xll.ohTrigger(CalibrationTrigger,$C$34:$C$37))</f>
        <v>1.7462555507454774E-4</v>
      </c>
      <c r="AA2464" s="78">
        <f>_xll.qlTenorBasisInstBasisValue($Z$1,$U2464,_xll.ohTrigger(CalibrationTrigger,$D$34:$D$37))</f>
        <v>1.7465649198997204E-4</v>
      </c>
      <c r="AB2464" s="78">
        <f>_xll.qlTenorBasisValue($AB$1,U2464,_xll.ohTrigger(CalibrationTrigger,$C$48:$C$51))</f>
        <v>5.4038768644342622E-4</v>
      </c>
      <c r="AC2464" s="78">
        <f>_xll.qlTenorBasisInstBasisValue($AB$1,$U2464,_xll.ohTrigger(CalibrationTrigger,$D$48:$D$51))</f>
        <v>5.4039009621035671E-4</v>
      </c>
    </row>
    <row r="2465" spans="19:29" x14ac:dyDescent="0.25">
      <c r="S2465" s="64" t="s">
        <v>99</v>
      </c>
      <c r="T2465" s="147" t="str">
        <f>IFERROR(_xll.qlInterestRateIndexFixingDate(SimpleBasisIndex6M,U2465),"")</f>
        <v/>
      </c>
      <c r="U2465" s="147">
        <f>_xll.qlCalendarAdvance(Calendar,U2464,S2465,,,trigger)</f>
        <v>56829</v>
      </c>
      <c r="V2465" s="78">
        <f>_xll.qlTenorBasisValue($V$1,U2465,_xll.ohTrigger(CalibrationTrigger,$C$6:$C$9))</f>
        <v>8.7108764520295225E-4</v>
      </c>
      <c r="W2465" s="78">
        <f>_xll.qlTenorBasisInstBasisValue($V$1,U2465,_xll.ohTrigger(CalibrationTrigger,$D$6:$D$9))</f>
        <v>8.7111153056667614E-4</v>
      </c>
      <c r="X2465" s="78">
        <f>_xll.qlTenorBasisValue($X$1,U2465,_xll.ohTrigger(CalibrationTrigger,$C$20:$C$23))</f>
        <v>1.4655670728959432E-4</v>
      </c>
      <c r="Y2465" s="78">
        <f>_xll.qlTenorBasisInstBasisValue($X$1,$U2465,_xll.ohTrigger(CalibrationTrigger,$D$20:$D$23))</f>
        <v>1.4656265117374704E-4</v>
      </c>
      <c r="Z2465" s="78">
        <f>_xll.qlTenorBasisValue($Z$1,U2465,_xll.ohTrigger(CalibrationTrigger,$C$34:$C$37))</f>
        <v>1.7462444669015358E-4</v>
      </c>
      <c r="AA2465" s="78">
        <f>_xll.qlTenorBasisInstBasisValue($Z$1,$U2465,_xll.ohTrigger(CalibrationTrigger,$D$34:$D$37))</f>
        <v>1.7465521851245822E-4</v>
      </c>
      <c r="AB2465" s="78">
        <f>_xll.qlTenorBasisValue($AB$1,U2465,_xll.ohTrigger(CalibrationTrigger,$C$48:$C$51))</f>
        <v>5.4038665364573174E-4</v>
      </c>
      <c r="AC2465" s="78">
        <f>_xll.qlTenorBasisInstBasisValue($AB$1,$U2465,_xll.ohTrigger(CalibrationTrigger,$D$48:$D$51))</f>
        <v>5.4038905057633821E-4</v>
      </c>
    </row>
    <row r="2466" spans="19:29" x14ac:dyDescent="0.25">
      <c r="S2466" s="64" t="s">
        <v>99</v>
      </c>
      <c r="T2466" s="147" t="str">
        <f>IFERROR(_xll.qlInterestRateIndexFixingDate(SimpleBasisIndex6M,U2466),"")</f>
        <v/>
      </c>
      <c r="U2466" s="147">
        <f>_xll.qlCalendarAdvance(Calendar,U2465,S2466,,,trigger)</f>
        <v>56836</v>
      </c>
      <c r="V2466" s="78">
        <f>_xll.qlTenorBasisValue($V$1,U2466,_xll.ohTrigger(CalibrationTrigger,$C$6:$C$9))</f>
        <v>8.7108587936462795E-4</v>
      </c>
      <c r="W2466" s="78">
        <f>_xll.qlTenorBasisInstBasisValue($V$1,U2466,_xll.ohTrigger(CalibrationTrigger,$D$6:$D$9))</f>
        <v>8.7110963731736762E-4</v>
      </c>
      <c r="X2466" s="78">
        <f>_xll.qlTenorBasisValue($X$1,U2466,_xll.ohTrigger(CalibrationTrigger,$C$20:$C$23))</f>
        <v>1.4655580823872287E-4</v>
      </c>
      <c r="Y2466" s="78">
        <f>_xll.qlTenorBasisInstBasisValue($X$1,$U2466,_xll.ohTrigger(CalibrationTrigger,$D$20:$D$23))</f>
        <v>1.4656172040299965E-4</v>
      </c>
      <c r="Z2466" s="78">
        <f>_xll.qlTenorBasisValue($Z$1,U2466,_xll.ohTrigger(CalibrationTrigger,$C$34:$C$37))</f>
        <v>1.7462334422316172E-4</v>
      </c>
      <c r="AA2466" s="78">
        <f>_xll.qlTenorBasisInstBasisValue($Z$1,$U2466,_xll.ohTrigger(CalibrationTrigger,$D$34:$D$37))</f>
        <v>1.7465395182528765E-4</v>
      </c>
      <c r="AB2466" s="78">
        <f>_xll.qlTenorBasisValue($AB$1,U2466,_xll.ohTrigger(CalibrationTrigger,$C$48:$C$51))</f>
        <v>5.40385626349891E-4</v>
      </c>
      <c r="AC2466" s="78">
        <f>_xll.qlTenorBasisInstBasisValue($AB$1,$U2466,_xll.ohTrigger(CalibrationTrigger,$D$48:$D$51))</f>
        <v>5.4038801051189728E-4</v>
      </c>
    </row>
    <row r="2467" spans="19:29" x14ac:dyDescent="0.25">
      <c r="S2467" s="64" t="s">
        <v>99</v>
      </c>
      <c r="T2467" s="147" t="str">
        <f>IFERROR(_xll.qlInterestRateIndexFixingDate(SimpleBasisIndex6M,U2467),"")</f>
        <v/>
      </c>
      <c r="U2467" s="147">
        <f>_xll.qlCalendarAdvance(Calendar,U2466,S2467,,,trigger)</f>
        <v>56843</v>
      </c>
      <c r="V2467" s="78">
        <f>_xll.qlTenorBasisValue($V$1,U2467,_xll.ohTrigger(CalibrationTrigger,$C$6:$C$9))</f>
        <v>8.7108412294798919E-4</v>
      </c>
      <c r="W2467" s="78">
        <f>_xll.qlTenorBasisInstBasisValue($V$1,U2467,_xll.ohTrigger(CalibrationTrigger,$D$6:$D$9))</f>
        <v>8.7110775416310608E-4</v>
      </c>
      <c r="X2467" s="78">
        <f>_xll.qlTenorBasisValue($X$1,U2467,_xll.ohTrigger(CalibrationTrigger,$C$20:$C$23))</f>
        <v>1.465549139863101E-4</v>
      </c>
      <c r="Y2467" s="78">
        <f>_xll.qlTenorBasisInstBasisValue($X$1,$U2467,_xll.ohTrigger(CalibrationTrigger,$D$20:$D$23))</f>
        <v>1.4656079459843621E-4</v>
      </c>
      <c r="Z2467" s="78">
        <f>_xll.qlTenorBasisValue($Z$1,U2467,_xll.ohTrigger(CalibrationTrigger,$C$34:$C$37))</f>
        <v>1.7462224764226705E-4</v>
      </c>
      <c r="AA2467" s="78">
        <f>_xll.qlTenorBasisInstBasisValue($Z$1,$U2467,_xll.ohTrigger(CalibrationTrigger,$D$34:$D$37))</f>
        <v>1.7465269189259117E-4</v>
      </c>
      <c r="AB2467" s="78">
        <f>_xll.qlTenorBasisValue($AB$1,U2467,_xll.ohTrigger(CalibrationTrigger,$C$48:$C$51))</f>
        <v>5.4038460452687418E-4</v>
      </c>
      <c r="AC2467" s="78">
        <f>_xll.qlTenorBasisInstBasisValue($AB$1,$U2467,_xll.ohTrigger(CalibrationTrigger,$D$48:$D$51))</f>
        <v>5.4038697598765095E-4</v>
      </c>
    </row>
    <row r="2468" spans="19:29" x14ac:dyDescent="0.25">
      <c r="S2468" s="64" t="s">
        <v>99</v>
      </c>
      <c r="T2468" s="147" t="str">
        <f>IFERROR(_xll.qlInterestRateIndexFixingDate(SimpleBasisIndex6M,U2468),"")</f>
        <v/>
      </c>
      <c r="U2468" s="147">
        <f>_xll.qlCalendarAdvance(Calendar,U2467,S2468,,,trigger)</f>
        <v>56850</v>
      </c>
      <c r="V2468" s="78">
        <f>_xll.qlTenorBasisValue($V$1,U2468,_xll.ohTrigger(CalibrationTrigger,$C$6:$C$9))</f>
        <v>8.710823759032287E-4</v>
      </c>
      <c r="W2468" s="78">
        <f>_xll.qlTenorBasisInstBasisValue($V$1,U2468,_xll.ohTrigger(CalibrationTrigger,$D$6:$D$9))</f>
        <v>8.7110588105056568E-4</v>
      </c>
      <c r="X2468" s="78">
        <f>_xll.qlTenorBasisValue($X$1,U2468,_xll.ohTrigger(CalibrationTrigger,$C$20:$C$23))</f>
        <v>1.4655402450697928E-4</v>
      </c>
      <c r="Y2468" s="78">
        <f>_xll.qlTenorBasisInstBasisValue($X$1,$U2468,_xll.ohTrigger(CalibrationTrigger,$D$20:$D$23))</f>
        <v>1.4655987373380296E-4</v>
      </c>
      <c r="Z2468" s="78">
        <f>_xll.qlTenorBasisValue($Z$1,U2468,_xll.ohTrigger(CalibrationTrigger,$C$34:$C$37))</f>
        <v>1.7462115691632821E-4</v>
      </c>
      <c r="AA2468" s="78">
        <f>_xll.qlTenorBasisInstBasisValue($Z$1,$U2468,_xll.ohTrigger(CalibrationTrigger,$D$34:$D$37))</f>
        <v>1.7465143867868689E-4</v>
      </c>
      <c r="AB2468" s="78">
        <f>_xll.qlTenorBasisValue($AB$1,U2468,_xll.ohTrigger(CalibrationTrigger,$C$48:$C$51))</f>
        <v>5.4038358814780289E-4</v>
      </c>
      <c r="AC2468" s="78">
        <f>_xll.qlTenorBasisInstBasisValue($AB$1,$U2468,_xll.ohTrigger(CalibrationTrigger,$D$48:$D$51))</f>
        <v>5.4038594697436969E-4</v>
      </c>
    </row>
    <row r="2469" spans="19:29" x14ac:dyDescent="0.25">
      <c r="S2469" s="64" t="s">
        <v>99</v>
      </c>
      <c r="T2469" s="147" t="str">
        <f>IFERROR(_xll.qlInterestRateIndexFixingDate(SimpleBasisIndex6M,U2469),"")</f>
        <v/>
      </c>
      <c r="U2469" s="147">
        <f>_xll.qlCalendarAdvance(Calendar,U2468,S2469,,,trigger)</f>
        <v>56857</v>
      </c>
      <c r="V2469" s="78">
        <f>_xll.qlTenorBasisValue($V$1,U2469,_xll.ohTrigger(CalibrationTrigger,$C$6:$C$9))</f>
        <v>8.710806381807991E-4</v>
      </c>
      <c r="W2469" s="78">
        <f>_xll.qlTenorBasisInstBasisValue($V$1,U2469,_xll.ohTrigger(CalibrationTrigger,$D$6:$D$9))</f>
        <v>8.7110401792669912E-4</v>
      </c>
      <c r="X2469" s="78">
        <f>_xll.qlTenorBasisValue($X$1,U2469,_xll.ohTrigger(CalibrationTrigger,$C$20:$C$23))</f>
        <v>1.4655313977548622E-4</v>
      </c>
      <c r="Y2469" s="78">
        <f>_xll.qlTenorBasisInstBasisValue($X$1,$U2469,_xll.ohTrigger(CalibrationTrigger,$D$20:$D$23))</f>
        <v>1.4655895778298343E-4</v>
      </c>
      <c r="Z2469" s="78">
        <f>_xll.qlTenorBasisValue($Z$1,U2469,_xll.ohTrigger(CalibrationTrigger,$C$34:$C$37))</f>
        <v>1.7462007201436678E-4</v>
      </c>
      <c r="AA2469" s="78">
        <f>_xll.qlTenorBasisInstBasisValue($Z$1,$U2469,_xll.ohTrigger(CalibrationTrigger,$D$34:$D$37))</f>
        <v>1.7465019214807931E-4</v>
      </c>
      <c r="AB2469" s="78">
        <f>_xll.qlTenorBasisValue($AB$1,U2469,_xll.ohTrigger(CalibrationTrigger,$C$48:$C$51))</f>
        <v>5.4038257718394913E-4</v>
      </c>
      <c r="AC2469" s="78">
        <f>_xll.qlTenorBasisInstBasisValue($AB$1,$U2469,_xll.ohTrigger(CalibrationTrigger,$D$48:$D$51))</f>
        <v>5.4038492344297604E-4</v>
      </c>
    </row>
    <row r="2470" spans="19:29" x14ac:dyDescent="0.25">
      <c r="S2470" s="64" t="s">
        <v>99</v>
      </c>
      <c r="T2470" s="147" t="str">
        <f>IFERROR(_xll.qlInterestRateIndexFixingDate(SimpleBasisIndex6M,U2470),"")</f>
        <v/>
      </c>
      <c r="U2470" s="147">
        <f>_xll.qlCalendarAdvance(Calendar,U2469,S2470,,,trigger)</f>
        <v>56864</v>
      </c>
      <c r="V2470" s="78">
        <f>_xll.qlTenorBasisValue($V$1,U2470,_xll.ohTrigger(CalibrationTrigger,$C$6:$C$9))</f>
        <v>8.7107890973141245E-4</v>
      </c>
      <c r="W2470" s="78">
        <f>_xll.qlTenorBasisInstBasisValue($V$1,U2470,_xll.ohTrigger(CalibrationTrigger,$D$6:$D$9))</f>
        <v>8.711021647387359E-4</v>
      </c>
      <c r="X2470" s="78">
        <f>_xll.qlTenorBasisValue($X$1,U2470,_xll.ohTrigger(CalibrationTrigger,$C$20:$C$23))</f>
        <v>1.4655225976671889E-4</v>
      </c>
      <c r="Y2470" s="78">
        <f>_xll.qlTenorBasisInstBasisValue($X$1,$U2470,_xll.ohTrigger(CalibrationTrigger,$D$20:$D$23))</f>
        <v>1.4655804671999756E-4</v>
      </c>
      <c r="Z2470" s="78">
        <f>_xll.qlTenorBasisValue($Z$1,U2470,_xll.ohTrigger(CalibrationTrigger,$C$34:$C$37))</f>
        <v>1.7461899290556641E-4</v>
      </c>
      <c r="AA2470" s="78">
        <f>_xll.qlTenorBasisInstBasisValue($Z$1,$U2470,_xll.ohTrigger(CalibrationTrigger,$D$34:$D$37))</f>
        <v>1.7464895226545831E-4</v>
      </c>
      <c r="AB2470" s="78">
        <f>_xll.qlTenorBasisValue($AB$1,U2470,_xll.ohTrigger(CalibrationTrigger,$C$48:$C$51))</f>
        <v>5.4038157160673508E-4</v>
      </c>
      <c r="AC2470" s="78">
        <f>_xll.qlTenorBasisInstBasisValue($AB$1,$U2470,_xll.ohTrigger(CalibrationTrigger,$D$48:$D$51))</f>
        <v>5.4038390536454415E-4</v>
      </c>
    </row>
    <row r="2471" spans="19:29" x14ac:dyDescent="0.25">
      <c r="S2471" s="64" t="s">
        <v>99</v>
      </c>
      <c r="T2471" s="147" t="str">
        <f>IFERROR(_xll.qlInterestRateIndexFixingDate(SimpleBasisIndex6M,U2471),"")</f>
        <v/>
      </c>
      <c r="U2471" s="147">
        <f>_xll.qlCalendarAdvance(Calendar,U2470,S2471,,,trigger)</f>
        <v>56871</v>
      </c>
      <c r="V2471" s="78">
        <f>_xll.qlTenorBasisValue($V$1,U2471,_xll.ohTrigger(CalibrationTrigger,$C$6:$C$9))</f>
        <v>8.7107719050603819E-4</v>
      </c>
      <c r="W2471" s="78">
        <f>_xll.qlTenorBasisInstBasisValue($V$1,U2471,_xll.ohTrigger(CalibrationTrigger,$D$6:$D$9))</f>
        <v>8.7110032143418122E-4</v>
      </c>
      <c r="X2471" s="78">
        <f>_xll.qlTenorBasisValue($X$1,U2471,_xll.ohTrigger(CalibrationTrigger,$C$20:$C$23))</f>
        <v>1.4655138445569655E-4</v>
      </c>
      <c r="Y2471" s="78">
        <f>_xll.qlTenorBasisInstBasisValue($X$1,$U2471,_xll.ohTrigger(CalibrationTrigger,$D$20:$D$23))</f>
        <v>1.4655714051900112E-4</v>
      </c>
      <c r="Z2471" s="78">
        <f>_xll.qlTenorBasisValue($Z$1,U2471,_xll.ohTrigger(CalibrationTrigger,$C$34:$C$37))</f>
        <v>1.7461791955927211E-4</v>
      </c>
      <c r="AA2471" s="78">
        <f>_xll.qlTenorBasisInstBasisValue($Z$1,$U2471,_xll.ohTrigger(CalibrationTrigger,$D$34:$D$37))</f>
        <v>1.7464771899569818E-4</v>
      </c>
      <c r="AB2471" s="78">
        <f>_xll.qlTenorBasisValue($AB$1,U2471,_xll.ohTrigger(CalibrationTrigger,$C$48:$C$51))</f>
        <v>5.4038057138773164E-4</v>
      </c>
      <c r="AC2471" s="78">
        <f>_xll.qlTenorBasisInstBasisValue($AB$1,$U2471,_xll.ohTrigger(CalibrationTrigger,$D$48:$D$51))</f>
        <v>5.403828927102993E-4</v>
      </c>
    </row>
    <row r="2472" spans="19:29" x14ac:dyDescent="0.25">
      <c r="S2472" s="64" t="s">
        <v>99</v>
      </c>
      <c r="T2472" s="147" t="str">
        <f>IFERROR(_xll.qlInterestRateIndexFixingDate(SimpleBasisIndex6M,U2472),"")</f>
        <v/>
      </c>
      <c r="U2472" s="147">
        <f>_xll.qlCalendarAdvance(Calendar,U2471,S2472,,,trigger)</f>
        <v>56878</v>
      </c>
      <c r="V2472" s="78">
        <f>_xll.qlTenorBasisValue($V$1,U2472,_xll.ohTrigger(CalibrationTrigger,$C$6:$C$9))</f>
        <v>8.7107548045590229E-4</v>
      </c>
      <c r="W2472" s="78">
        <f>_xll.qlTenorBasisInstBasisValue($V$1,U2472,_xll.ohTrigger(CalibrationTrigger,$D$6:$D$9))</f>
        <v>8.7109848796081471E-4</v>
      </c>
      <c r="X2472" s="78">
        <f>_xll.qlTenorBasisValue($X$1,U2472,_xll.ohTrigger(CalibrationTrigger,$C$20:$C$23))</f>
        <v>1.4655051381756912E-4</v>
      </c>
      <c r="Y2472" s="78">
        <f>_xll.qlTenorBasisInstBasisValue($X$1,$U2472,_xll.ohTrigger(CalibrationTrigger,$D$20:$D$23))</f>
        <v>1.4655623915428513E-4</v>
      </c>
      <c r="Z2472" s="78">
        <f>_xll.qlTenorBasisValue($Z$1,U2472,_xll.ohTrigger(CalibrationTrigger,$C$34:$C$37))</f>
        <v>1.7461685194498919E-4</v>
      </c>
      <c r="AA2472" s="78">
        <f>_xll.qlTenorBasisInstBasisValue($Z$1,$U2472,_xll.ohTrigger(CalibrationTrigger,$D$34:$D$37))</f>
        <v>1.7464649230385673E-4</v>
      </c>
      <c r="AB2472" s="78">
        <f>_xll.qlTenorBasisValue($AB$1,U2472,_xll.ohTrigger(CalibrationTrigger,$C$48:$C$51))</f>
        <v>5.4037957649865828E-4</v>
      </c>
      <c r="AC2472" s="78">
        <f>_xll.qlTenorBasisInstBasisValue($AB$1,$U2472,_xll.ohTrigger(CalibrationTrigger,$D$48:$D$51))</f>
        <v>5.4038188545161669E-4</v>
      </c>
    </row>
    <row r="2473" spans="19:29" x14ac:dyDescent="0.25">
      <c r="S2473" s="64" t="s">
        <v>99</v>
      </c>
      <c r="T2473" s="147" t="str">
        <f>IFERROR(_xll.qlInterestRateIndexFixingDate(SimpleBasisIndex6M,U2473),"")</f>
        <v/>
      </c>
      <c r="U2473" s="147">
        <f>_xll.qlCalendarAdvance(Calendar,U2472,S2473,,,trigger)</f>
        <v>56885</v>
      </c>
      <c r="V2473" s="78">
        <f>_xll.qlTenorBasisValue($V$1,U2473,_xll.ohTrigger(CalibrationTrigger,$C$6:$C$9))</f>
        <v>8.7107377953248564E-4</v>
      </c>
      <c r="W2473" s="78">
        <f>_xll.qlTenorBasisInstBasisValue($V$1,U2473,_xll.ohTrigger(CalibrationTrigger,$D$6:$D$9))</f>
        <v>8.7109666426668834E-4</v>
      </c>
      <c r="X2473" s="78">
        <f>_xll.qlTenorBasisValue($X$1,U2473,_xll.ohTrigger(CalibrationTrigger,$C$20:$C$23))</f>
        <v>1.4654964782761655E-4</v>
      </c>
      <c r="Y2473" s="78">
        <f>_xll.qlTenorBasisInstBasisValue($X$1,$U2473,_xll.ohTrigger(CalibrationTrigger,$D$20:$D$23))</f>
        <v>1.4655534260027487E-4</v>
      </c>
      <c r="Z2473" s="78">
        <f>_xll.qlTenorBasisValue($Z$1,U2473,_xll.ohTrigger(CalibrationTrigger,$C$34:$C$37))</f>
        <v>1.7461579003238259E-4</v>
      </c>
      <c r="AA2473" s="78">
        <f>_xll.qlTenorBasisInstBasisValue($Z$1,$U2473,_xll.ohTrigger(CalibrationTrigger,$D$34:$D$37))</f>
        <v>1.7464527215517423E-4</v>
      </c>
      <c r="AB2473" s="78">
        <f>_xll.qlTenorBasisValue($AB$1,U2473,_xll.ohTrigger(CalibrationTrigger,$C$48:$C$51))</f>
        <v>5.4037858691138158E-4</v>
      </c>
      <c r="AC2473" s="78">
        <f>_xll.qlTenorBasisInstBasisValue($AB$1,$U2473,_xll.ohTrigger(CalibrationTrigger,$D$48:$D$51))</f>
        <v>5.4038088356002064E-4</v>
      </c>
    </row>
    <row r="2474" spans="19:29" x14ac:dyDescent="0.25">
      <c r="S2474" s="64" t="s">
        <v>99</v>
      </c>
      <c r="T2474" s="147" t="str">
        <f>IFERROR(_xll.qlInterestRateIndexFixingDate(SimpleBasisIndex6M,U2474),"")</f>
        <v/>
      </c>
      <c r="U2474" s="147">
        <f>_xll.qlCalendarAdvance(Calendar,U2473,S2474,,,trigger)</f>
        <v>56892</v>
      </c>
      <c r="V2474" s="78">
        <f>_xll.qlTenorBasisValue($V$1,U2474,_xll.ohTrigger(CalibrationTrigger,$C$6:$C$9))</f>
        <v>8.7107208768752279E-4</v>
      </c>
      <c r="W2474" s="78">
        <f>_xll.qlTenorBasisInstBasisValue($V$1,U2474,_xll.ohTrigger(CalibrationTrigger,$D$6:$D$9))</f>
        <v>8.7109485030012577E-4</v>
      </c>
      <c r="X2474" s="78">
        <f>_xll.qlTenorBasisValue($X$1,U2474,_xll.ohTrigger(CalibrationTrigger,$C$20:$C$23))</f>
        <v>1.4654878646124805E-4</v>
      </c>
      <c r="Y2474" s="78">
        <f>_xll.qlTenorBasisInstBasisValue($X$1,$U2474,_xll.ohTrigger(CalibrationTrigger,$D$20:$D$23))</f>
        <v>1.4655445083152941E-4</v>
      </c>
      <c r="Z2474" s="78">
        <f>_xll.qlTenorBasisValue($Z$1,U2474,_xll.ohTrigger(CalibrationTrigger,$C$34:$C$37))</f>
        <v>1.7461473379127611E-4</v>
      </c>
      <c r="AA2474" s="78">
        <f>_xll.qlTenorBasisInstBasisValue($Z$1,$U2474,_xll.ohTrigger(CalibrationTrigger,$D$34:$D$37))</f>
        <v>1.7464405851507262E-4</v>
      </c>
      <c r="AB2474" s="78">
        <f>_xll.qlTenorBasisValue($AB$1,U2474,_xll.ohTrigger(CalibrationTrigger,$C$48:$C$51))</f>
        <v>5.4037760259791545E-4</v>
      </c>
      <c r="AC2474" s="78">
        <f>_xll.qlTenorBasisInstBasisValue($AB$1,$U2474,_xll.ohTrigger(CalibrationTrigger,$D$48:$D$51))</f>
        <v>5.4037988700718429E-4</v>
      </c>
    </row>
    <row r="2475" spans="19:29" x14ac:dyDescent="0.25">
      <c r="S2475" s="64" t="s">
        <v>99</v>
      </c>
      <c r="T2475" s="147" t="str">
        <f>IFERROR(_xll.qlInterestRateIndexFixingDate(SimpleBasisIndex6M,U2475),"")</f>
        <v/>
      </c>
      <c r="U2475" s="147">
        <f>_xll.qlCalendarAdvance(Calendar,U2474,S2475,,,trigger)</f>
        <v>56899</v>
      </c>
      <c r="V2475" s="78">
        <f>_xll.qlTenorBasisValue($V$1,U2475,_xll.ohTrigger(CalibrationTrigger,$C$6:$C$9))</f>
        <v>8.7107040487300073E-4</v>
      </c>
      <c r="W2475" s="78">
        <f>_xll.qlTenorBasisInstBasisValue($V$1,U2475,_xll.ohTrigger(CalibrationTrigger,$D$6:$D$9))</f>
        <v>8.7109304600972042E-4</v>
      </c>
      <c r="X2475" s="78">
        <f>_xll.qlTenorBasisValue($X$1,U2475,_xll.ohTrigger(CalibrationTrigger,$C$20:$C$23))</f>
        <v>1.4654792969400154E-4</v>
      </c>
      <c r="Y2475" s="78">
        <f>_xll.qlTenorBasisInstBasisValue($X$1,$U2475,_xll.ohTrigger(CalibrationTrigger,$D$20:$D$23))</f>
        <v>1.4655356382274091E-4</v>
      </c>
      <c r="Z2475" s="78">
        <f>_xll.qlTenorBasisValue($Z$1,U2475,_xll.ohTrigger(CalibrationTrigger,$C$34:$C$37))</f>
        <v>1.7461368319165139E-4</v>
      </c>
      <c r="AA2475" s="78">
        <f>_xll.qlTenorBasisInstBasisValue($Z$1,$U2475,_xll.ohTrigger(CalibrationTrigger,$D$34:$D$37))</f>
        <v>1.7464285134915448E-4</v>
      </c>
      <c r="AB2475" s="78">
        <f>_xll.qlTenorBasisValue($AB$1,U2475,_xll.ohTrigger(CalibrationTrigger,$C$48:$C$51))</f>
        <v>5.4037662353041954E-4</v>
      </c>
      <c r="AC2475" s="78">
        <f>_xll.qlTenorBasisInstBasisValue($AB$1,$U2475,_xll.ohTrigger(CalibrationTrigger,$D$48:$D$51))</f>
        <v>5.4037889576492848E-4</v>
      </c>
    </row>
    <row r="2476" spans="19:29" x14ac:dyDescent="0.25">
      <c r="S2476" s="64" t="s">
        <v>99</v>
      </c>
      <c r="T2476" s="147" t="str">
        <f>IFERROR(_xll.qlInterestRateIndexFixingDate(SimpleBasisIndex6M,U2476),"")</f>
        <v/>
      </c>
      <c r="U2476" s="147">
        <f>_xll.qlCalendarAdvance(Calendar,U2475,S2476,,,trigger)</f>
        <v>56906</v>
      </c>
      <c r="V2476" s="78">
        <f>_xll.qlTenorBasisValue($V$1,U2476,_xll.ohTrigger(CalibrationTrigger,$C$6:$C$9))</f>
        <v>8.7106873104115764E-4</v>
      </c>
      <c r="W2476" s="78">
        <f>_xll.qlTenorBasisInstBasisValue($V$1,U2476,_xll.ohTrigger(CalibrationTrigger,$D$6:$D$9))</f>
        <v>8.7109125134433472E-4</v>
      </c>
      <c r="X2476" s="78">
        <f>_xll.qlTenorBasisValue($X$1,U2476,_xll.ohTrigger(CalibrationTrigger,$C$20:$C$23))</f>
        <v>1.4654707750154293E-4</v>
      </c>
      <c r="Y2476" s="78">
        <f>_xll.qlTenorBasisInstBasisValue($X$1,$U2476,_xll.ohTrigger(CalibrationTrigger,$D$20:$D$23))</f>
        <v>1.4655268154873383E-4</v>
      </c>
      <c r="Z2476" s="78">
        <f>_xll.qlTenorBasisValue($Z$1,U2476,_xll.ohTrigger(CalibrationTrigger,$C$34:$C$37))</f>
        <v>1.7461263820364725E-4</v>
      </c>
      <c r="AA2476" s="78">
        <f>_xll.qlTenorBasisInstBasisValue($Z$1,$U2476,_xll.ohTrigger(CalibrationTrigger,$D$34:$D$37))</f>
        <v>1.7464165062320211E-4</v>
      </c>
      <c r="AB2476" s="78">
        <f>_xll.qlTenorBasisValue($AB$1,U2476,_xll.ohTrigger(CalibrationTrigger,$C$48:$C$51))</f>
        <v>5.4037564968119854E-4</v>
      </c>
      <c r="AC2476" s="78">
        <f>_xll.qlTenorBasisInstBasisValue($AB$1,$U2476,_xll.ohTrigger(CalibrationTrigger,$D$48:$D$51))</f>
        <v>5.4037790980522094E-4</v>
      </c>
    </row>
    <row r="2477" spans="19:29" x14ac:dyDescent="0.25">
      <c r="S2477" s="64" t="s">
        <v>99</v>
      </c>
      <c r="T2477" s="147" t="str">
        <f>IFERROR(_xll.qlInterestRateIndexFixingDate(SimpleBasisIndex6M,U2477),"")</f>
        <v/>
      </c>
      <c r="U2477" s="147">
        <f>_xll.qlCalendarAdvance(Calendar,U2476,S2477,,,trigger)</f>
        <v>56913</v>
      </c>
      <c r="V2477" s="78">
        <f>_xll.qlTenorBasisValue($V$1,U2477,_xll.ohTrigger(CalibrationTrigger,$C$6:$C$9))</f>
        <v>8.7106706614448128E-4</v>
      </c>
      <c r="W2477" s="78">
        <f>_xll.qlTenorBasisInstBasisValue($V$1,U2477,_xll.ohTrigger(CalibrationTrigger,$D$6:$D$9))</f>
        <v>8.7108946625309768E-4</v>
      </c>
      <c r="X2477" s="78">
        <f>_xll.qlTenorBasisValue($X$1,U2477,_xll.ohTrigger(CalibrationTrigger,$C$20:$C$23))</f>
        <v>1.465462298596654E-4</v>
      </c>
      <c r="Y2477" s="78">
        <f>_xll.qlTenorBasisInstBasisValue($X$1,$U2477,_xll.ohTrigger(CalibrationTrigger,$D$20:$D$23))</f>
        <v>1.4655180398446432E-4</v>
      </c>
      <c r="Z2477" s="78">
        <f>_xll.qlTenorBasisValue($Z$1,U2477,_xll.ohTrigger(CalibrationTrigger,$C$34:$C$37))</f>
        <v>1.746115987975589E-4</v>
      </c>
      <c r="AA2477" s="78">
        <f>_xll.qlTenorBasisInstBasisValue($Z$1,$U2477,_xll.ohTrigger(CalibrationTrigger,$D$34:$D$37))</f>
        <v>1.7464045630317663E-4</v>
      </c>
      <c r="AB2477" s="78">
        <f>_xll.qlTenorBasisValue($AB$1,U2477,_xll.ohTrigger(CalibrationTrigger,$C$48:$C$51))</f>
        <v>5.4037468102270203E-4</v>
      </c>
      <c r="AC2477" s="78">
        <f>_xll.qlTenorBasisInstBasisValue($AB$1,$U2477,_xll.ohTrigger(CalibrationTrigger,$D$48:$D$51))</f>
        <v>5.4037692910017567E-4</v>
      </c>
    </row>
    <row r="2478" spans="19:29" x14ac:dyDescent="0.25">
      <c r="S2478" s="64" t="s">
        <v>99</v>
      </c>
      <c r="T2478" s="147" t="str">
        <f>IFERROR(_xll.qlInterestRateIndexFixingDate(SimpleBasisIndex6M,U2478),"")</f>
        <v/>
      </c>
      <c r="U2478" s="147">
        <f>_xll.qlCalendarAdvance(Calendar,U2477,S2478,,,trigger)</f>
        <v>56920</v>
      </c>
      <c r="V2478" s="78">
        <f>_xll.qlTenorBasisValue($V$1,U2478,_xll.ohTrigger(CalibrationTrigger,$C$6:$C$9))</f>
        <v>8.7106541013570824E-4</v>
      </c>
      <c r="W2478" s="78">
        <f>_xll.qlTenorBasisInstBasisValue($V$1,U2478,_xll.ohTrigger(CalibrationTrigger,$D$6:$D$9))</f>
        <v>8.7108769068540458E-4</v>
      </c>
      <c r="X2478" s="78">
        <f>_xll.qlTenorBasisValue($X$1,U2478,_xll.ohTrigger(CalibrationTrigger,$C$20:$C$23))</f>
        <v>1.465453867442889E-4</v>
      </c>
      <c r="Y2478" s="78">
        <f>_xll.qlTenorBasisInstBasisValue($X$1,$U2478,_xll.ohTrigger(CalibrationTrigger,$D$20:$D$23))</f>
        <v>1.4655093110501946E-4</v>
      </c>
      <c r="Z2478" s="78">
        <f>_xll.qlTenorBasisValue($Z$1,U2478,_xll.ohTrigger(CalibrationTrigger,$C$34:$C$37))</f>
        <v>1.7461056494383697E-4</v>
      </c>
      <c r="AA2478" s="78">
        <f>_xll.qlTenorBasisInstBasisValue($Z$1,$U2478,_xll.ohTrigger(CalibrationTrigger,$D$34:$D$37))</f>
        <v>1.7463926835521701E-4</v>
      </c>
      <c r="AB2478" s="78">
        <f>_xll.qlTenorBasisValue($AB$1,U2478,_xll.ohTrigger(CalibrationTrigger,$C$48:$C$51))</f>
        <v>5.4037371752752321E-4</v>
      </c>
      <c r="AC2478" s="78">
        <f>_xll.qlTenorBasisInstBasisValue($AB$1,$U2478,_xll.ohTrigger(CalibrationTrigger,$D$48:$D$51))</f>
        <v>5.4037595362205215E-4</v>
      </c>
    </row>
    <row r="2479" spans="19:29" x14ac:dyDescent="0.25">
      <c r="S2479" s="64" t="s">
        <v>99</v>
      </c>
      <c r="T2479" s="147" t="str">
        <f>IFERROR(_xll.qlInterestRateIndexFixingDate(SimpleBasisIndex6M,U2479),"")</f>
        <v/>
      </c>
      <c r="U2479" s="147">
        <f>_xll.qlCalendarAdvance(Calendar,U2478,S2479,,,trigger)</f>
        <v>56927</v>
      </c>
      <c r="V2479" s="78">
        <f>_xll.qlTenorBasisValue($V$1,U2479,_xll.ohTrigger(CalibrationTrigger,$C$6:$C$9))</f>
        <v>8.71063762967822E-4</v>
      </c>
      <c r="W2479" s="78">
        <f>_xll.qlTenorBasisInstBasisValue($V$1,U2479,_xll.ohTrigger(CalibrationTrigger,$D$6:$D$9))</f>
        <v>8.7108592459091507E-4</v>
      </c>
      <c r="X2479" s="78">
        <f>_xll.qlTenorBasisValue($X$1,U2479,_xll.ohTrigger(CalibrationTrigger,$C$20:$C$23))</f>
        <v>1.4654454813145927E-4</v>
      </c>
      <c r="Y2479" s="78">
        <f>_xll.qlTenorBasisInstBasisValue($X$1,$U2479,_xll.ohTrigger(CalibrationTrigger,$D$20:$D$23))</f>
        <v>1.4655006288561676E-4</v>
      </c>
      <c r="Z2479" s="78">
        <f>_xll.qlTenorBasisValue($Z$1,U2479,_xll.ohTrigger(CalibrationTrigger,$C$34:$C$37))</f>
        <v>1.7460953661308689E-4</v>
      </c>
      <c r="AA2479" s="78">
        <f>_xll.qlTenorBasisInstBasisValue($Z$1,$U2479,_xll.ohTrigger(CalibrationTrigger,$D$34:$D$37))</f>
        <v>1.7463808674563925E-4</v>
      </c>
      <c r="AB2479" s="78">
        <f>_xll.qlTenorBasisValue($AB$1,U2479,_xll.ohTrigger(CalibrationTrigger,$C$48:$C$51))</f>
        <v>5.4037275916839829E-4</v>
      </c>
      <c r="AC2479" s="78">
        <f>_xll.qlTenorBasisInstBasisValue($AB$1,$U2479,_xll.ohTrigger(CalibrationTrigger,$D$48:$D$51))</f>
        <v>5.4037498334325495E-4</v>
      </c>
    </row>
    <row r="2480" spans="19:29" x14ac:dyDescent="0.25">
      <c r="S2480" s="64" t="s">
        <v>99</v>
      </c>
      <c r="T2480" s="147" t="str">
        <f>IFERROR(_xll.qlInterestRateIndexFixingDate(SimpleBasisIndex6M,U2480),"")</f>
        <v/>
      </c>
      <c r="U2480" s="147">
        <f>_xll.qlCalendarAdvance(Calendar,U2479,S2480,,,trigger)</f>
        <v>56934</v>
      </c>
      <c r="V2480" s="78">
        <f>_xll.qlTenorBasisValue($V$1,U2480,_xll.ohTrigger(CalibrationTrigger,$C$6:$C$9))</f>
        <v>8.7106212459405223E-4</v>
      </c>
      <c r="W2480" s="78">
        <f>_xll.qlTenorBasisInstBasisValue($V$1,U2480,_xll.ohTrigger(CalibrationTrigger,$D$6:$D$9))</f>
        <v>8.710841679195519E-4</v>
      </c>
      <c r="X2480" s="78">
        <f>_xll.qlTenorBasisValue($X$1,U2480,_xll.ohTrigger(CalibrationTrigger,$C$20:$C$23))</f>
        <v>1.4654371399734783E-4</v>
      </c>
      <c r="Y2480" s="78">
        <f>_xll.qlTenorBasisInstBasisValue($X$1,$U2480,_xll.ohTrigger(CalibrationTrigger,$D$20:$D$23))</f>
        <v>1.4654919930160329E-4</v>
      </c>
      <c r="Z2480" s="78">
        <f>_xll.qlTenorBasisValue($Z$1,U2480,_xll.ohTrigger(CalibrationTrigger,$C$34:$C$37))</f>
        <v>1.7460851377606795E-4</v>
      </c>
      <c r="AA2480" s="78">
        <f>_xll.qlTenorBasisInstBasisValue($Z$1,$U2480,_xll.ohTrigger(CalibrationTrigger,$D$34:$D$37))</f>
        <v>1.7463691144093535E-4</v>
      </c>
      <c r="AB2480" s="78">
        <f>_xll.qlTenorBasisValue($AB$1,U2480,_xll.ohTrigger(CalibrationTrigger,$C$48:$C$51))</f>
        <v>5.4037180591820586E-4</v>
      </c>
      <c r="AC2480" s="78">
        <f>_xll.qlTenorBasisInstBasisValue($AB$1,$U2480,_xll.ohTrigger(CalibrationTrigger,$D$48:$D$51))</f>
        <v>5.4037401823633219E-4</v>
      </c>
    </row>
    <row r="2481" spans="19:29" x14ac:dyDescent="0.25">
      <c r="S2481" s="64" t="s">
        <v>99</v>
      </c>
      <c r="T2481" s="147" t="str">
        <f>IFERROR(_xll.qlInterestRateIndexFixingDate(SimpleBasisIndex6M,U2481),"")</f>
        <v/>
      </c>
      <c r="U2481" s="147">
        <f>_xll.qlCalendarAdvance(Calendar,U2480,S2481,,,trigger)</f>
        <v>56941</v>
      </c>
      <c r="V2481" s="78">
        <f>_xll.qlTenorBasisValue($V$1,U2481,_xll.ohTrigger(CalibrationTrigger,$C$6:$C$9))</f>
        <v>8.7106049496787322E-4</v>
      </c>
      <c r="W2481" s="78">
        <f>_xll.qlTenorBasisInstBasisValue($V$1,U2481,_xll.ohTrigger(CalibrationTrigger,$D$6:$D$9))</f>
        <v>8.7108242062149935E-4</v>
      </c>
      <c r="X2481" s="78">
        <f>_xll.qlTenorBasisValue($X$1,U2481,_xll.ohTrigger(CalibrationTrigger,$C$20:$C$23))</f>
        <v>1.4654288431825062E-4</v>
      </c>
      <c r="Y2481" s="78">
        <f>_xll.qlTenorBasisInstBasisValue($X$1,$U2481,_xll.ohTrigger(CalibrationTrigger,$D$20:$D$23))</f>
        <v>1.4654834032845515E-4</v>
      </c>
      <c r="Z2481" s="78">
        <f>_xll.qlTenorBasisValue($Z$1,U2481,_xll.ohTrigger(CalibrationTrigger,$C$34:$C$37))</f>
        <v>1.7460749640369258E-4</v>
      </c>
      <c r="AA2481" s="78">
        <f>_xll.qlTenorBasisInstBasisValue($Z$1,$U2481,_xll.ohTrigger(CalibrationTrigger,$D$34:$D$37))</f>
        <v>1.7463574240777249E-4</v>
      </c>
      <c r="AB2481" s="78">
        <f>_xll.qlTenorBasisValue($AB$1,U2481,_xll.ohTrigger(CalibrationTrigger,$C$48:$C$51))</f>
        <v>5.4037085774996598E-4</v>
      </c>
      <c r="AC2481" s="78">
        <f>_xll.qlTenorBasisInstBasisValue($AB$1,$U2481,_xll.ohTrigger(CalibrationTrigger,$D$48:$D$51))</f>
        <v>5.4037305827397541E-4</v>
      </c>
    </row>
    <row r="2482" spans="19:29" x14ac:dyDescent="0.25">
      <c r="S2482" s="64" t="s">
        <v>99</v>
      </c>
      <c r="T2482" s="147" t="str">
        <f>IFERROR(_xll.qlInterestRateIndexFixingDate(SimpleBasisIndex6M,U2482),"")</f>
        <v/>
      </c>
      <c r="U2482" s="147">
        <f>_xll.qlCalendarAdvance(Calendar,U2481,S2482,,,trigger)</f>
        <v>56948</v>
      </c>
      <c r="V2482" s="78">
        <f>_xll.qlTenorBasisValue($V$1,U2482,_xll.ohTrigger(CalibrationTrigger,$C$6:$C$9))</f>
        <v>8.7105887404300255E-4</v>
      </c>
      <c r="W2482" s="78">
        <f>_xll.qlTenorBasisInstBasisValue($V$1,U2482,_xll.ohTrigger(CalibrationTrigger,$D$6:$D$9))</f>
        <v>8.7108068264720232E-4</v>
      </c>
      <c r="X2482" s="78">
        <f>_xll.qlTenorBasisValue($X$1,U2482,_xll.ohTrigger(CalibrationTrigger,$C$20:$C$23))</f>
        <v>1.4654205907058766E-4</v>
      </c>
      <c r="Y2482" s="78">
        <f>_xll.qlTenorBasisInstBasisValue($X$1,$U2482,_xll.ohTrigger(CalibrationTrigger,$D$20:$D$23))</f>
        <v>1.4654748594177666E-4</v>
      </c>
      <c r="Z2482" s="78">
        <f>_xll.qlTenorBasisValue($Z$1,U2482,_xll.ohTrigger(CalibrationTrigger,$C$34:$C$37))</f>
        <v>1.7460648446702558E-4</v>
      </c>
      <c r="AA2482" s="78">
        <f>_xll.qlTenorBasisInstBasisValue($Z$1,$U2482,_xll.ohTrigger(CalibrationTrigger,$D$34:$D$37))</f>
        <v>1.7463457961299205E-4</v>
      </c>
      <c r="AB2482" s="78">
        <f>_xll.qlTenorBasisValue($AB$1,U2482,_xll.ohTrigger(CalibrationTrigger,$C$48:$C$51))</f>
        <v>5.4036991463683964E-4</v>
      </c>
      <c r="AC2482" s="78">
        <f>_xll.qlTenorBasisInstBasisValue($AB$1,$U2482,_xll.ohTrigger(CalibrationTrigger,$D$48:$D$51))</f>
        <v>5.4037210342901894E-4</v>
      </c>
    </row>
    <row r="2483" spans="19:29" x14ac:dyDescent="0.25">
      <c r="S2483" s="64" t="s">
        <v>99</v>
      </c>
      <c r="T2483" s="147" t="str">
        <f>IFERROR(_xll.qlInterestRateIndexFixingDate(SimpleBasisIndex6M,U2483),"")</f>
        <v/>
      </c>
      <c r="U2483" s="147">
        <f>_xll.qlCalendarAdvance(Calendar,U2482,S2483,,,trigger)</f>
        <v>56955</v>
      </c>
      <c r="V2483" s="78">
        <f>_xll.qlTenorBasisValue($V$1,U2483,_xll.ohTrigger(CalibrationTrigger,$C$6:$C$9))</f>
        <v>8.7105726177340022E-4</v>
      </c>
      <c r="W2483" s="78">
        <f>_xll.qlTenorBasisInstBasisValue($V$1,U2483,_xll.ohTrigger(CalibrationTrigger,$D$6:$D$9))</f>
        <v>8.7107895394736474E-4</v>
      </c>
      <c r="X2483" s="78">
        <f>_xll.qlTenorBasisValue($X$1,U2483,_xll.ohTrigger(CalibrationTrigger,$C$20:$C$23))</f>
        <v>1.4654123823090251E-4</v>
      </c>
      <c r="Y2483" s="78">
        <f>_xll.qlTenorBasisInstBasisValue($X$1,$U2483,_xll.ohTrigger(CalibrationTrigger,$D$20:$D$23))</f>
        <v>1.465466361172999E-4</v>
      </c>
      <c r="Z2483" s="78">
        <f>_xll.qlTenorBasisValue($Z$1,U2483,_xll.ohTrigger(CalibrationTrigger,$C$34:$C$37))</f>
        <v>1.7460547793728324E-4</v>
      </c>
      <c r="AA2483" s="78">
        <f>_xll.qlTenorBasisInstBasisValue($Z$1,$U2483,_xll.ohTrigger(CalibrationTrigger,$D$34:$D$37))</f>
        <v>1.7463342302360884E-4</v>
      </c>
      <c r="AB2483" s="78">
        <f>_xll.qlTenorBasisValue($AB$1,U2483,_xll.ohTrigger(CalibrationTrigger,$C$48:$C$51))</f>
        <v>5.4036897655212795E-4</v>
      </c>
      <c r="AC2483" s="78">
        <f>_xll.qlTenorBasisInstBasisValue($AB$1,$U2483,_xll.ohTrigger(CalibrationTrigger,$D$48:$D$51))</f>
        <v>5.403711536744384E-4</v>
      </c>
    </row>
    <row r="2484" spans="19:29" x14ac:dyDescent="0.25">
      <c r="S2484" s="64" t="s">
        <v>99</v>
      </c>
      <c r="T2484" s="147" t="str">
        <f>IFERROR(_xll.qlInterestRateIndexFixingDate(SimpleBasisIndex6M,U2484),"")</f>
        <v/>
      </c>
      <c r="U2484" s="147">
        <f>_xll.qlCalendarAdvance(Calendar,U2483,S2484,,,trigger)</f>
        <v>56962</v>
      </c>
      <c r="V2484" s="78">
        <f>_xll.qlTenorBasisValue($V$1,U2484,_xll.ohTrigger(CalibrationTrigger,$C$6:$C$9))</f>
        <v>8.7105565811326682E-4</v>
      </c>
      <c r="W2484" s="78">
        <f>_xll.qlTenorBasisInstBasisValue($V$1,U2484,_xll.ohTrigger(CalibrationTrigger,$D$6:$D$9))</f>
        <v>8.7107723447294827E-4</v>
      </c>
      <c r="X2484" s="78">
        <f>_xll.qlTenorBasisValue($X$1,U2484,_xll.ohTrigger(CalibrationTrigger,$C$20:$C$23))</f>
        <v>1.4654042177586146E-4</v>
      </c>
      <c r="Y2484" s="78">
        <f>_xll.qlTenorBasisInstBasisValue($X$1,$U2484,_xll.ohTrigger(CalibrationTrigger,$D$20:$D$23))</f>
        <v>1.4654579083088387E-4</v>
      </c>
      <c r="Z2484" s="78">
        <f>_xll.qlTenorBasisValue($Z$1,U2484,_xll.ohTrigger(CalibrationTrigger,$C$34:$C$37))</f>
        <v>1.7460447678583265E-4</v>
      </c>
      <c r="AA2484" s="78">
        <f>_xll.qlTenorBasisInstBasisValue($Z$1,$U2484,_xll.ohTrigger(CalibrationTrigger,$D$34:$D$37))</f>
        <v>1.7463227260681001E-4</v>
      </c>
      <c r="AB2484" s="78">
        <f>_xll.qlTenorBasisValue($AB$1,U2484,_xll.ohTrigger(CalibrationTrigger,$C$48:$C$51))</f>
        <v>5.4036804346927142E-4</v>
      </c>
      <c r="AC2484" s="78">
        <f>_xll.qlTenorBasisInstBasisValue($AB$1,$U2484,_xll.ohTrigger(CalibrationTrigger,$D$48:$D$51))</f>
        <v>5.4037020898335089E-4</v>
      </c>
    </row>
    <row r="2485" spans="19:29" x14ac:dyDescent="0.25">
      <c r="S2485" s="64" t="s">
        <v>99</v>
      </c>
      <c r="T2485" s="147" t="str">
        <f>IFERROR(_xll.qlInterestRateIndexFixingDate(SimpleBasisIndex6M,U2485),"")</f>
        <v/>
      </c>
      <c r="U2485" s="147">
        <f>_xll.qlCalendarAdvance(Calendar,U2484,S2485,,,trigger)</f>
        <v>56969</v>
      </c>
      <c r="V2485" s="78">
        <f>_xll.qlTenorBasisValue($V$1,U2485,_xll.ohTrigger(CalibrationTrigger,$C$6:$C$9))</f>
        <v>8.7105406301704299E-4</v>
      </c>
      <c r="W2485" s="78">
        <f>_xll.qlTenorBasisInstBasisValue($V$1,U2485,_xll.ohTrigger(CalibrationTrigger,$D$6:$D$9))</f>
        <v>8.7107552417517063E-4</v>
      </c>
      <c r="X2485" s="78">
        <f>_xll.qlTenorBasisValue($X$1,U2485,_xll.ohTrigger(CalibrationTrigger,$C$20:$C$23))</f>
        <v>1.4653960968225303E-4</v>
      </c>
      <c r="Y2485" s="78">
        <f>_xll.qlTenorBasisInstBasisValue($X$1,$U2485,_xll.ohTrigger(CalibrationTrigger,$D$20:$D$23))</f>
        <v>1.4654495005851393E-4</v>
      </c>
      <c r="Z2485" s="78">
        <f>_xll.qlTenorBasisValue($Z$1,U2485,_xll.ohTrigger(CalibrationTrigger,$C$34:$C$37))</f>
        <v>1.7460348098419085E-4</v>
      </c>
      <c r="AA2485" s="78">
        <f>_xll.qlTenorBasisInstBasisValue($Z$1,$U2485,_xll.ohTrigger(CalibrationTrigger,$D$34:$D$37))</f>
        <v>1.746311283299544E-4</v>
      </c>
      <c r="AB2485" s="78">
        <f>_xll.qlTenorBasisValue($AB$1,U2485,_xll.ohTrigger(CalibrationTrigger,$C$48:$C$51))</f>
        <v>5.4036711536184902E-4</v>
      </c>
      <c r="AC2485" s="78">
        <f>_xll.qlTenorBasisInstBasisValue($AB$1,$U2485,_xll.ohTrigger(CalibrationTrigger,$D$48:$D$51))</f>
        <v>5.4036926932901381E-4</v>
      </c>
    </row>
    <row r="2486" spans="19:29" x14ac:dyDescent="0.25">
      <c r="S2486" s="64" t="s">
        <v>99</v>
      </c>
      <c r="T2486" s="147" t="str">
        <f>IFERROR(_xll.qlInterestRateIndexFixingDate(SimpleBasisIndex6M,U2486),"")</f>
        <v/>
      </c>
      <c r="U2486" s="147">
        <f>_xll.qlCalendarAdvance(Calendar,U2485,S2486,,,trigger)</f>
        <v>56976</v>
      </c>
      <c r="V2486" s="78">
        <f>_xll.qlTenorBasisValue($V$1,U2486,_xll.ohTrigger(CalibrationTrigger,$C$6:$C$9))</f>
        <v>8.7105247643940755E-4</v>
      </c>
      <c r="W2486" s="78">
        <f>_xll.qlTenorBasisInstBasisValue($V$1,U2486,_xll.ohTrigger(CalibrationTrigger,$D$6:$D$9))</f>
        <v>8.710738230055051E-4</v>
      </c>
      <c r="X2486" s="78">
        <f>_xll.qlTenorBasisValue($X$1,U2486,_xll.ohTrigger(CalibrationTrigger,$C$20:$C$23))</f>
        <v>1.4653880192698723E-4</v>
      </c>
      <c r="Y2486" s="78">
        <f>_xll.qlTenorBasisInstBasisValue($X$1,$U2486,_xll.ohTrigger(CalibrationTrigger,$D$20:$D$23))</f>
        <v>1.465441137763011E-4</v>
      </c>
      <c r="Z2486" s="78">
        <f>_xll.qlTenorBasisValue($Z$1,U2486,_xll.ohTrigger(CalibrationTrigger,$C$34:$C$37))</f>
        <v>1.7460249050402414E-4</v>
      </c>
      <c r="AA2486" s="78">
        <f>_xll.qlTenorBasisInstBasisValue($Z$1,$U2486,_xll.ohTrigger(CalibrationTrigger,$D$34:$D$37))</f>
        <v>1.7462999016057147E-4</v>
      </c>
      <c r="AB2486" s="78">
        <f>_xll.qlTenorBasisValue($AB$1,U2486,_xll.ohTrigger(CalibrationTrigger,$C$48:$C$51))</f>
        <v>5.4036619220357795E-4</v>
      </c>
      <c r="AC2486" s="78">
        <f>_xll.qlTenorBasisInstBasisValue($AB$1,$U2486,_xll.ohTrigger(CalibrationTrigger,$D$48:$D$51))</f>
        <v>5.4036833468482407E-4</v>
      </c>
    </row>
    <row r="2487" spans="19:29" x14ac:dyDescent="0.25">
      <c r="S2487" s="64" t="s">
        <v>99</v>
      </c>
      <c r="T2487" s="147" t="str">
        <f>IFERROR(_xll.qlInterestRateIndexFixingDate(SimpleBasisIndex6M,U2487),"")</f>
        <v/>
      </c>
      <c r="U2487" s="147">
        <f>_xll.qlCalendarAdvance(Calendar,U2486,S2487,,,trigger)</f>
        <v>56983</v>
      </c>
      <c r="V2487" s="78">
        <f>_xll.qlTenorBasisValue($V$1,U2487,_xll.ohTrigger(CalibrationTrigger,$C$6:$C$9))</f>
        <v>8.7105089833527645E-4</v>
      </c>
      <c r="W2487" s="78">
        <f>_xll.qlTenorBasisInstBasisValue($V$1,U2487,_xll.ohTrigger(CalibrationTrigger,$D$6:$D$9))</f>
        <v>8.7107213091567844E-4</v>
      </c>
      <c r="X2487" s="78">
        <f>_xll.qlTenorBasisValue($X$1,U2487,_xll.ohTrigger(CalibrationTrigger,$C$20:$C$23))</f>
        <v>1.4653799848709498E-4</v>
      </c>
      <c r="Y2487" s="78">
        <f>_xll.qlTenorBasisInstBasisValue($X$1,$U2487,_xll.ohTrigger(CalibrationTrigger,$D$20:$D$23))</f>
        <v>1.4654328196048145E-4</v>
      </c>
      <c r="Z2487" s="78">
        <f>_xll.qlTenorBasisValue($Z$1,U2487,_xll.ohTrigger(CalibrationTrigger,$C$34:$C$37))</f>
        <v>1.7460150531714723E-4</v>
      </c>
      <c r="AA2487" s="78">
        <f>_xll.qlTenorBasisInstBasisValue($Z$1,$U2487,_xll.ohTrigger(CalibrationTrigger,$D$34:$D$37))</f>
        <v>1.7462885806636042E-4</v>
      </c>
      <c r="AB2487" s="78">
        <f>_xll.qlTenorBasisValue($AB$1,U2487,_xll.ohTrigger(CalibrationTrigger,$C$48:$C$51))</f>
        <v>5.4036527396831267E-4</v>
      </c>
      <c r="AC2487" s="78">
        <f>_xll.qlTenorBasisInstBasisValue($AB$1,$U2487,_xll.ohTrigger(CalibrationTrigger,$D$48:$D$51))</f>
        <v>5.403674050243174E-4</v>
      </c>
    </row>
    <row r="2488" spans="19:29" x14ac:dyDescent="0.25">
      <c r="S2488" s="64" t="s">
        <v>99</v>
      </c>
      <c r="T2488" s="147" t="str">
        <f>IFERROR(_xll.qlInterestRateIndexFixingDate(SimpleBasisIndex6M,U2488),"")</f>
        <v/>
      </c>
      <c r="U2488" s="147">
        <f>_xll.qlCalendarAdvance(Calendar,U2487,S2488,,,trigger)</f>
        <v>56990</v>
      </c>
      <c r="V2488" s="78">
        <f>_xll.qlTenorBasisValue($V$1,U2488,_xll.ohTrigger(CalibrationTrigger,$C$6:$C$9))</f>
        <v>8.71049328659802E-4</v>
      </c>
      <c r="W2488" s="78">
        <f>_xll.qlTenorBasisInstBasisValue($V$1,U2488,_xll.ohTrigger(CalibrationTrigger,$D$6:$D$9))</f>
        <v>8.7107044785766973E-4</v>
      </c>
      <c r="X2488" s="78">
        <f>_xll.qlTenorBasisValue($X$1,U2488,_xll.ohTrigger(CalibrationTrigger,$C$20:$C$23))</f>
        <v>1.4653719933972747E-4</v>
      </c>
      <c r="Y2488" s="78">
        <f>_xll.qlTenorBasisInstBasisValue($X$1,$U2488,_xll.ohTrigger(CalibrationTrigger,$D$20:$D$23))</f>
        <v>1.4654245458741545E-4</v>
      </c>
      <c r="Z2488" s="78">
        <f>_xll.qlTenorBasisValue($Z$1,U2488,_xll.ohTrigger(CalibrationTrigger,$C$34:$C$37))</f>
        <v>1.7460052539552246E-4</v>
      </c>
      <c r="AA2488" s="78">
        <f>_xll.qlTenorBasisInstBasisValue($Z$1,$U2488,_xll.ohTrigger(CalibrationTrigger,$D$34:$D$37))</f>
        <v>1.7462773201518949E-4</v>
      </c>
      <c r="AB2488" s="78">
        <f>_xll.qlTenorBasisValue($AB$1,U2488,_xll.ohTrigger(CalibrationTrigger,$C$48:$C$51))</f>
        <v>5.4036436063004394E-4</v>
      </c>
      <c r="AC2488" s="78">
        <f>_xll.qlTenorBasisInstBasisValue($AB$1,$U2488,_xll.ohTrigger(CalibrationTrigger,$D$48:$D$51))</f>
        <v>5.4036648032116785E-4</v>
      </c>
    </row>
    <row r="2489" spans="19:29" x14ac:dyDescent="0.25">
      <c r="S2489" s="64" t="s">
        <v>99</v>
      </c>
      <c r="T2489" s="147" t="str">
        <f>IFERROR(_xll.qlInterestRateIndexFixingDate(SimpleBasisIndex6M,U2489),"")</f>
        <v/>
      </c>
      <c r="U2489" s="147">
        <f>_xll.qlCalendarAdvance(Calendar,U2488,S2489,,,trigger)</f>
        <v>56997</v>
      </c>
      <c r="V2489" s="78">
        <f>_xll.qlTenorBasisValue($V$1,U2489,_xll.ohTrigger(CalibrationTrigger,$C$6:$C$9))</f>
        <v>8.710477673683709E-4</v>
      </c>
      <c r="W2489" s="78">
        <f>_xll.qlTenorBasisInstBasisValue($V$1,U2489,_xll.ohTrigger(CalibrationTrigger,$D$6:$D$9))</f>
        <v>8.7106877378370943E-4</v>
      </c>
      <c r="X2489" s="78">
        <f>_xll.qlTenorBasisValue($X$1,U2489,_xll.ohTrigger(CalibrationTrigger,$C$20:$C$23))</f>
        <v>1.4653640446215562E-4</v>
      </c>
      <c r="Y2489" s="78">
        <f>_xll.qlTenorBasisInstBasisValue($X$1,$U2489,_xll.ohTrigger(CalibrationTrigger,$D$20:$D$23))</f>
        <v>1.4654163163358729E-4</v>
      </c>
      <c r="Z2489" s="78">
        <f>_xll.qlTenorBasisValue($Z$1,U2489,_xll.ohTrigger(CalibrationTrigger,$C$34:$C$37))</f>
        <v>1.7459955071125915E-4</v>
      </c>
      <c r="AA2489" s="78">
        <f>_xll.qlTenorBasisInstBasisValue($Z$1,$U2489,_xll.ohTrigger(CalibrationTrigger,$D$34:$D$37))</f>
        <v>1.7462661197509491E-4</v>
      </c>
      <c r="AB2489" s="78">
        <f>_xll.qlTenorBasisValue($AB$1,U2489,_xll.ohTrigger(CalibrationTrigger,$C$48:$C$51))</f>
        <v>5.4036345216289868E-4</v>
      </c>
      <c r="AC2489" s="78">
        <f>_xll.qlTenorBasisInstBasisValue($AB$1,$U2489,_xll.ohTrigger(CalibrationTrigger,$D$48:$D$51))</f>
        <v>5.4036556054918704E-4</v>
      </c>
    </row>
    <row r="2490" spans="19:29" x14ac:dyDescent="0.25">
      <c r="S2490" s="64" t="s">
        <v>99</v>
      </c>
      <c r="T2490" s="147" t="str">
        <f>IFERROR(_xll.qlInterestRateIndexFixingDate(SimpleBasisIndex6M,U2490),"")</f>
        <v/>
      </c>
      <c r="U2490" s="147">
        <f>_xll.qlCalendarAdvance(Calendar,U2489,S2490,,,trigger)</f>
        <v>57004</v>
      </c>
      <c r="V2490" s="78">
        <f>_xll.qlTenorBasisValue($V$1,U2490,_xll.ohTrigger(CalibrationTrigger,$C$6:$C$9))</f>
        <v>8.7104621441660361E-4</v>
      </c>
      <c r="W2490" s="78">
        <f>_xll.qlTenorBasisInstBasisValue($V$1,U2490,_xll.ohTrigger(CalibrationTrigger,$D$6:$D$9))</f>
        <v>8.7106710864627774E-4</v>
      </c>
      <c r="X2490" s="78">
        <f>_xll.qlTenorBasisValue($X$1,U2490,_xll.ohTrigger(CalibrationTrigger,$C$20:$C$23))</f>
        <v>1.4653561383176931E-4</v>
      </c>
      <c r="Y2490" s="78">
        <f>_xll.qlTenorBasisInstBasisValue($X$1,$U2490,_xll.ohTrigger(CalibrationTrigger,$D$20:$D$23))</f>
        <v>1.4654081307560428E-4</v>
      </c>
      <c r="Z2490" s="78">
        <f>_xll.qlTenorBasisValue($Z$1,U2490,_xll.ohTrigger(CalibrationTrigger,$C$34:$C$37))</f>
        <v>1.7459858123661272E-4</v>
      </c>
      <c r="AA2490" s="78">
        <f>_xll.qlTenorBasisInstBasisValue($Z$1,$U2490,_xll.ohTrigger(CalibrationTrigger,$D$34:$D$37))</f>
        <v>1.7462549791428009E-4</v>
      </c>
      <c r="AB2490" s="78">
        <f>_xll.qlTenorBasisValue($AB$1,U2490,_xll.ohTrigger(CalibrationTrigger,$C$48:$C$51))</f>
        <v>5.4036254854113858E-4</v>
      </c>
      <c r="AC2490" s="78">
        <f>_xll.qlTenorBasisInstBasisValue($AB$1,$U2490,_xll.ohTrigger(CalibrationTrigger,$D$48:$D$51))</f>
        <v>5.4036464568232303E-4</v>
      </c>
    </row>
    <row r="2491" spans="19:29" x14ac:dyDescent="0.25">
      <c r="S2491" s="64" t="s">
        <v>99</v>
      </c>
      <c r="T2491" s="147" t="str">
        <f>IFERROR(_xll.qlInterestRateIndexFixingDate(SimpleBasisIndex6M,U2491),"")</f>
        <v/>
      </c>
      <c r="U2491" s="147">
        <f>_xll.qlCalendarAdvance(Calendar,U2490,S2491,,,trigger)</f>
        <v>57011</v>
      </c>
      <c r="V2491" s="78">
        <f>_xll.qlTenorBasisValue($V$1,U2491,_xll.ohTrigger(CalibrationTrigger,$C$6:$C$9))</f>
        <v>8.7104466976035283E-4</v>
      </c>
      <c r="W2491" s="78">
        <f>_xll.qlTenorBasisInstBasisValue($V$1,U2491,_xll.ohTrigger(CalibrationTrigger,$D$6:$D$9))</f>
        <v>8.7106545239810343E-4</v>
      </c>
      <c r="X2491" s="78">
        <f>_xll.qlTenorBasisValue($X$1,U2491,_xll.ohTrigger(CalibrationTrigger,$C$20:$C$23))</f>
        <v>1.465348274260769E-4</v>
      </c>
      <c r="Y2491" s="78">
        <f>_xll.qlTenorBasisInstBasisValue($X$1,$U2491,_xll.ohTrigger(CalibrationTrigger,$D$20:$D$23))</f>
        <v>1.4653999889019617E-4</v>
      </c>
      <c r="Z2491" s="78">
        <f>_xll.qlTenorBasisValue($Z$1,U2491,_xll.ohTrigger(CalibrationTrigger,$C$34:$C$37))</f>
        <v>1.7459761694398399E-4</v>
      </c>
      <c r="AA2491" s="78">
        <f>_xll.qlTenorBasisInstBasisValue($Z$1,$U2491,_xll.ohTrigger(CalibrationTrigger,$D$34:$D$37))</f>
        <v>1.7462438980111479E-4</v>
      </c>
      <c r="AB2491" s="78">
        <f>_xll.qlTenorBasisValue($AB$1,U2491,_xll.ohTrigger(CalibrationTrigger,$C$48:$C$51))</f>
        <v>5.4036164973916021E-4</v>
      </c>
      <c r="AC2491" s="78">
        <f>_xll.qlTenorBasisInstBasisValue($AB$1,$U2491,_xll.ohTrigger(CalibrationTrigger,$D$48:$D$51))</f>
        <v>5.4036373569466044E-4</v>
      </c>
    </row>
    <row r="2492" spans="19:29" x14ac:dyDescent="0.25">
      <c r="S2492" s="64" t="s">
        <v>99</v>
      </c>
      <c r="T2492" s="147" t="str">
        <f>IFERROR(_xll.qlInterestRateIndexFixingDate(SimpleBasisIndex6M,U2492),"")</f>
        <v/>
      </c>
      <c r="U2492" s="147">
        <f>_xll.qlCalendarAdvance(Calendar,U2491,S2492,,,trigger)</f>
        <v>57018</v>
      </c>
      <c r="V2492" s="78">
        <f>_xll.qlTenorBasisValue($V$1,U2492,_xll.ohTrigger(CalibrationTrigger,$C$6:$C$9))</f>
        <v>8.710431333557023E-4</v>
      </c>
      <c r="W2492" s="78">
        <f>_xll.qlTenorBasisInstBasisValue($V$1,U2492,_xll.ohTrigger(CalibrationTrigger,$D$6:$D$9))</f>
        <v>8.7106380499216238E-4</v>
      </c>
      <c r="X2492" s="78">
        <f>_xll.qlTenorBasisValue($X$1,U2492,_xll.ohTrigger(CalibrationTrigger,$C$20:$C$23))</f>
        <v>1.4653404522270455E-4</v>
      </c>
      <c r="Y2492" s="78">
        <f>_xll.qlTenorBasisInstBasisValue($X$1,$U2492,_xll.ohTrigger(CalibrationTrigger,$D$20:$D$23))</f>
        <v>1.4653918905421464E-4</v>
      </c>
      <c r="Z2492" s="78">
        <f>_xll.qlTenorBasisValue($Z$1,U2492,_xll.ohTrigger(CalibrationTrigger,$C$34:$C$37))</f>
        <v>1.7459665780591844E-4</v>
      </c>
      <c r="AA2492" s="78">
        <f>_xll.qlTenorBasisInstBasisValue($Z$1,$U2492,_xll.ohTrigger(CalibrationTrigger,$D$34:$D$37))</f>
        <v>1.7462328760413425E-4</v>
      </c>
      <c r="AB2492" s="78">
        <f>_xll.qlTenorBasisValue($AB$1,U2492,_xll.ohTrigger(CalibrationTrigger,$C$48:$C$51))</f>
        <v>5.4036075573149348E-4</v>
      </c>
      <c r="AC2492" s="78">
        <f>_xll.qlTenorBasisInstBasisValue($AB$1,$U2492,_xll.ohTrigger(CalibrationTrigger,$D$48:$D$51))</f>
        <v>5.4036283056041869E-4</v>
      </c>
    </row>
    <row r="2493" spans="19:29" x14ac:dyDescent="0.25">
      <c r="S2493" s="64" t="s">
        <v>99</v>
      </c>
      <c r="T2493" s="147" t="str">
        <f>IFERROR(_xll.qlInterestRateIndexFixingDate(SimpleBasisIndex6M,U2493),"")</f>
        <v/>
      </c>
      <c r="U2493" s="147">
        <f>_xll.qlCalendarAdvance(Calendar,U2492,S2493,,,trigger)</f>
        <v>57025</v>
      </c>
      <c r="V2493" s="78">
        <f>_xll.qlTenorBasisValue($V$1,U2493,_xll.ohTrigger(CalibrationTrigger,$C$6:$C$9))</f>
        <v>8.7104160515896604E-4</v>
      </c>
      <c r="W2493" s="78">
        <f>_xll.qlTenorBasisInstBasisValue($V$1,U2493,_xll.ohTrigger(CalibrationTrigger,$D$6:$D$9))</f>
        <v>8.7106216638167691E-4</v>
      </c>
      <c r="X2493" s="78">
        <f>_xll.qlTenorBasisValue($X$1,U2493,_xll.ohTrigger(CalibrationTrigger,$C$20:$C$23))</f>
        <v>1.4653326719939563E-4</v>
      </c>
      <c r="Y2493" s="78">
        <f>_xll.qlTenorBasisInstBasisValue($X$1,$U2493,_xll.ohTrigger(CalibrationTrigger,$D$20:$D$23))</f>
        <v>1.4653838354463245E-4</v>
      </c>
      <c r="Z2493" s="78">
        <f>_xll.qlTenorBasisValue($Z$1,U2493,_xll.ohTrigger(CalibrationTrigger,$C$34:$C$37))</f>
        <v>1.7459570379510541E-4</v>
      </c>
      <c r="AA2493" s="78">
        <f>_xll.qlTenorBasisInstBasisValue($Z$1,$U2493,_xll.ohTrigger(CalibrationTrigger,$D$34:$D$37))</f>
        <v>1.7462219129203829E-4</v>
      </c>
      <c r="AB2493" s="78">
        <f>_xll.qlTenorBasisValue($AB$1,U2493,_xll.ohTrigger(CalibrationTrigger,$C$48:$C$51))</f>
        <v>5.4035986649280179E-4</v>
      </c>
      <c r="AC2493" s="78">
        <f>_xll.qlTenorBasisInstBasisValue($AB$1,$U2493,_xll.ohTrigger(CalibrationTrigger,$D$48:$D$51))</f>
        <v>5.4036193025395237E-4</v>
      </c>
    </row>
    <row r="2494" spans="19:29" x14ac:dyDescent="0.25">
      <c r="S2494" s="64" t="s">
        <v>99</v>
      </c>
      <c r="T2494" s="147" t="str">
        <f>IFERROR(_xll.qlInterestRateIndexFixingDate(SimpleBasisIndex6M,U2494),"")</f>
        <v/>
      </c>
      <c r="U2494" s="147">
        <f>_xll.qlCalendarAdvance(Calendar,U2493,S2494,,,trigger)</f>
        <v>57032</v>
      </c>
      <c r="V2494" s="78">
        <f>_xll.qlTenorBasisValue($V$1,U2494,_xll.ohTrigger(CalibrationTrigger,$C$6:$C$9))</f>
        <v>8.7104008512668663E-4</v>
      </c>
      <c r="W2494" s="78">
        <f>_xll.qlTenorBasisInstBasisValue($V$1,U2494,_xll.ohTrigger(CalibrationTrigger,$D$6:$D$9))</f>
        <v>8.7106053652011349E-4</v>
      </c>
      <c r="X2494" s="78">
        <f>_xll.qlTenorBasisValue($X$1,U2494,_xll.ohTrigger(CalibrationTrigger,$C$20:$C$23))</f>
        <v>1.4653249333401009E-4</v>
      </c>
      <c r="Y2494" s="78">
        <f>_xll.qlTenorBasisInstBasisValue($X$1,$U2494,_xll.ohTrigger(CalibrationTrigger,$D$20:$D$23))</f>
        <v>1.4653758233854305E-4</v>
      </c>
      <c r="Z2494" s="78">
        <f>_xll.qlTenorBasisValue($Z$1,U2494,_xll.ohTrigger(CalibrationTrigger,$C$34:$C$37))</f>
        <v>1.7459475488437745E-4</v>
      </c>
      <c r="AA2494" s="78">
        <f>_xll.qlTenorBasisInstBasisValue($Z$1,$U2494,_xll.ohTrigger(CalibrationTrigger,$D$34:$D$37))</f>
        <v>1.7462110083369051E-4</v>
      </c>
      <c r="AB2494" s="78">
        <f>_xll.qlTenorBasisValue($AB$1,U2494,_xll.ohTrigger(CalibrationTrigger,$C$48:$C$51))</f>
        <v>5.4035898199788048E-4</v>
      </c>
      <c r="AC2494" s="78">
        <f>_xll.qlTenorBasisInstBasisValue($AB$1,$U2494,_xll.ohTrigger(CalibrationTrigger,$D$48:$D$51))</f>
        <v>5.4036103474974968E-4</v>
      </c>
    </row>
    <row r="2495" spans="19:29" x14ac:dyDescent="0.25">
      <c r="S2495" s="64" t="s">
        <v>99</v>
      </c>
      <c r="T2495" s="147" t="str">
        <f>IFERROR(_xll.qlInterestRateIndexFixingDate(SimpleBasisIndex6M,U2495),"")</f>
        <v/>
      </c>
      <c r="U2495" s="147">
        <f>_xll.qlCalendarAdvance(Calendar,U2494,S2495,,,trigger)</f>
        <v>57039</v>
      </c>
      <c r="V2495" s="78">
        <f>_xll.qlTenorBasisValue($V$1,U2495,_xll.ohTrigger(CalibrationTrigger,$C$6:$C$9))</f>
        <v>8.7103857321563412E-4</v>
      </c>
      <c r="W2495" s="78">
        <f>_xll.qlTenorBasisInstBasisValue($V$1,U2495,_xll.ohTrigger(CalibrationTrigger,$D$6:$D$9))</f>
        <v>8.7105891536118254E-4</v>
      </c>
      <c r="X2495" s="78">
        <f>_xll.qlTenorBasisValue($X$1,U2495,_xll.ohTrigger(CalibrationTrigger,$C$20:$C$23))</f>
        <v>1.4653172360452394E-4</v>
      </c>
      <c r="Y2495" s="78">
        <f>_xll.qlTenorBasisInstBasisValue($X$1,$U2495,_xll.ohTrigger(CalibrationTrigger,$D$20:$D$23))</f>
        <v>1.4653678541315981E-4</v>
      </c>
      <c r="Z2495" s="78">
        <f>_xll.qlTenorBasisValue($Z$1,U2495,_xll.ohTrigger(CalibrationTrigger,$C$34:$C$37))</f>
        <v>1.7459381104670941E-4</v>
      </c>
      <c r="AA2495" s="78">
        <f>_xll.qlTenorBasisInstBasisValue($Z$1,$U2495,_xll.ohTrigger(CalibrationTrigger,$D$34:$D$37))</f>
        <v>1.746200161981174E-4</v>
      </c>
      <c r="AB2495" s="78">
        <f>_xll.qlTenorBasisValue($AB$1,U2495,_xll.ohTrigger(CalibrationTrigger,$C$48:$C$51))</f>
        <v>5.4035810222165693E-4</v>
      </c>
      <c r="AC2495" s="78">
        <f>_xll.qlTenorBasisInstBasisValue($AB$1,$U2495,_xll.ohTrigger(CalibrationTrigger,$D$48:$D$51))</f>
        <v>5.4036014402243215E-4</v>
      </c>
    </row>
    <row r="2496" spans="19:29" x14ac:dyDescent="0.25">
      <c r="S2496" s="64" t="s">
        <v>99</v>
      </c>
      <c r="T2496" s="147" t="str">
        <f>IFERROR(_xll.qlInterestRateIndexFixingDate(SimpleBasisIndex6M,U2496),"")</f>
        <v/>
      </c>
      <c r="U2496" s="147">
        <f>_xll.qlCalendarAdvance(Calendar,U2495,S2496,,,trigger)</f>
        <v>57046</v>
      </c>
      <c r="V2496" s="78">
        <f>_xll.qlTenorBasisValue($V$1,U2496,_xll.ohTrigger(CalibrationTrigger,$C$6:$C$9))</f>
        <v>8.7103706938280513E-4</v>
      </c>
      <c r="W2496" s="78">
        <f>_xll.qlTenorBasisInstBasisValue($V$1,U2496,_xll.ohTrigger(CalibrationTrigger,$D$6:$D$9))</f>
        <v>8.7105730285883627E-4</v>
      </c>
      <c r="X2496" s="78">
        <f>_xll.qlTenorBasisValue($X$1,U2496,_xll.ohTrigger(CalibrationTrigger,$C$20:$C$23))</f>
        <v>1.4653095798902849E-4</v>
      </c>
      <c r="Y2496" s="78">
        <f>_xll.qlTenorBasisInstBasisValue($X$1,$U2496,_xll.ohTrigger(CalibrationTrigger,$D$20:$D$23))</f>
        <v>1.4653599274581542E-4</v>
      </c>
      <c r="Z2496" s="78">
        <f>_xll.qlTenorBasisValue($Z$1,U2496,_xll.ohTrigger(CalibrationTrigger,$C$34:$C$37))</f>
        <v>1.7459287225521795E-4</v>
      </c>
      <c r="AA2496" s="78">
        <f>_xll.qlTenorBasisInstBasisValue($Z$1,$U2496,_xll.ohTrigger(CalibrationTrigger,$D$34:$D$37))</f>
        <v>1.7461893735450757E-4</v>
      </c>
      <c r="AB2496" s="78">
        <f>_xll.qlTenorBasisValue($AB$1,U2496,_xll.ohTrigger(CalibrationTrigger,$C$48:$C$51))</f>
        <v>5.4035722713918928E-4</v>
      </c>
      <c r="AC2496" s="78">
        <f>_xll.qlTenorBasisInstBasisValue($AB$1,$U2496,_xll.ohTrigger(CalibrationTrigger,$D$48:$D$51))</f>
        <v>5.4035925804675423E-4</v>
      </c>
    </row>
    <row r="2497" spans="19:29" x14ac:dyDescent="0.25">
      <c r="S2497" s="64" t="s">
        <v>99</v>
      </c>
      <c r="T2497" s="147" t="str">
        <f>IFERROR(_xll.qlInterestRateIndexFixingDate(SimpleBasisIndex6M,U2497),"")</f>
        <v/>
      </c>
      <c r="U2497" s="147">
        <f>_xll.qlCalendarAdvance(Calendar,U2496,S2497,,,trigger)</f>
        <v>57053</v>
      </c>
      <c r="V2497" s="78">
        <f>_xll.qlTenorBasisValue($V$1,U2497,_xll.ohTrigger(CalibrationTrigger,$C$6:$C$9))</f>
        <v>8.710355735854216E-4</v>
      </c>
      <c r="W2497" s="78">
        <f>_xll.qlTenorBasisInstBasisValue($V$1,U2497,_xll.ohTrigger(CalibrationTrigger,$D$6:$D$9))</f>
        <v>8.7105569896726832E-4</v>
      </c>
      <c r="X2497" s="78">
        <f>_xll.qlTenorBasisValue($X$1,U2497,_xll.ohTrigger(CalibrationTrigger,$C$20:$C$23))</f>
        <v>1.4653019646572996E-4</v>
      </c>
      <c r="Y2497" s="78">
        <f>_xll.qlTenorBasisInstBasisValue($X$1,$U2497,_xll.ohTrigger(CalibrationTrigger,$D$20:$D$23))</f>
        <v>1.4653520431396133E-4</v>
      </c>
      <c r="Z2497" s="78">
        <f>_xll.qlTenorBasisValue($Z$1,U2497,_xll.ohTrigger(CalibrationTrigger,$C$34:$C$37))</f>
        <v>1.7459193848316052E-4</v>
      </c>
      <c r="AA2497" s="78">
        <f>_xll.qlTenorBasisInstBasisValue($Z$1,$U2497,_xll.ohTrigger(CalibrationTrigger,$D$34:$D$37))</f>
        <v>1.7461786427221089E-4</v>
      </c>
      <c r="AB2497" s="78">
        <f>_xll.qlTenorBasisValue($AB$1,U2497,_xll.ohTrigger(CalibrationTrigger,$C$48:$C$51))</f>
        <v>5.4035635672566645E-4</v>
      </c>
      <c r="AC2497" s="78">
        <f>_xll.qlTenorBasisInstBasisValue($AB$1,$U2497,_xll.ohTrigger(CalibrationTrigger,$D$48:$D$51))</f>
        <v>5.4035837679760202E-4</v>
      </c>
    </row>
    <row r="2498" spans="19:29" x14ac:dyDescent="0.25">
      <c r="S2498" s="64" t="s">
        <v>99</v>
      </c>
      <c r="T2498" s="147" t="str">
        <f>IFERROR(_xll.qlInterestRateIndexFixingDate(SimpleBasisIndex6M,U2498),"")</f>
        <v/>
      </c>
      <c r="U2498" s="147">
        <f>_xll.qlCalendarAdvance(Calendar,U2497,S2498,,,trigger)</f>
        <v>57060</v>
      </c>
      <c r="V2498" s="78">
        <f>_xll.qlTenorBasisValue($V$1,U2498,_xll.ohTrigger(CalibrationTrigger,$C$6:$C$9))</f>
        <v>8.7103408578092926E-4</v>
      </c>
      <c r="W2498" s="78">
        <f>_xll.qlTenorBasisInstBasisValue($V$1,U2498,_xll.ohTrigger(CalibrationTrigger,$D$6:$D$9))</f>
        <v>8.7105410364091151E-4</v>
      </c>
      <c r="X2498" s="78">
        <f>_xll.qlTenorBasisValue($X$1,U2498,_xll.ohTrigger(CalibrationTrigger,$C$20:$C$23))</f>
        <v>1.4652943901294872E-4</v>
      </c>
      <c r="Y2498" s="78">
        <f>_xll.qlTenorBasisInstBasisValue($X$1,$U2498,_xll.ohTrigger(CalibrationTrigger,$D$20:$D$23))</f>
        <v>1.4653442009516707E-4</v>
      </c>
      <c r="Z2498" s="78">
        <f>_xll.qlTenorBasisValue($Z$1,U2498,_xll.ohTrigger(CalibrationTrigger,$C$34:$C$37))</f>
        <v>1.745910097039349E-4</v>
      </c>
      <c r="AA2498" s="78">
        <f>_xll.qlTenorBasisInstBasisValue($Z$1,$U2498,_xll.ohTrigger(CalibrationTrigger,$D$34:$D$37))</f>
        <v>1.7461679692073754E-4</v>
      </c>
      <c r="AB2498" s="78">
        <f>_xll.qlTenorBasisValue($AB$1,U2498,_xll.ohTrigger(CalibrationTrigger,$C$48:$C$51))</f>
        <v>5.4035549095640646E-4</v>
      </c>
      <c r="AC2498" s="78">
        <f>_xll.qlTenorBasisInstBasisValue($AB$1,$U2498,_xll.ohTrigger(CalibrationTrigger,$D$48:$D$51))</f>
        <v>5.4035750024999268E-4</v>
      </c>
    </row>
    <row r="2499" spans="19:29" x14ac:dyDescent="0.25">
      <c r="S2499" s="64" t="s">
        <v>99</v>
      </c>
      <c r="T2499" s="147" t="str">
        <f>IFERROR(_xll.qlInterestRateIndexFixingDate(SimpleBasisIndex6M,U2499),"")</f>
        <v/>
      </c>
      <c r="U2499" s="147">
        <f>_xll.qlCalendarAdvance(Calendar,U2498,S2499,,,trigger)</f>
        <v>57067</v>
      </c>
      <c r="V2499" s="78">
        <f>_xll.qlTenorBasisValue($V$1,U2499,_xll.ohTrigger(CalibrationTrigger,$C$6:$C$9))</f>
        <v>8.7103260592699694E-4</v>
      </c>
      <c r="W2499" s="78">
        <f>_xll.qlTenorBasisInstBasisValue($V$1,U2499,_xll.ohTrigger(CalibrationTrigger,$D$6:$D$9))</f>
        <v>8.7105251683443764E-4</v>
      </c>
      <c r="X2499" s="78">
        <f>_xll.qlTenorBasisValue($X$1,U2499,_xll.ohTrigger(CalibrationTrigger,$C$20:$C$23))</f>
        <v>1.4652868560911878E-4</v>
      </c>
      <c r="Y2499" s="78">
        <f>_xll.qlTenorBasisInstBasisValue($X$1,$U2499,_xll.ohTrigger(CalibrationTrigger,$D$20:$D$23))</f>
        <v>1.4653364006711971E-4</v>
      </c>
      <c r="Z2499" s="78">
        <f>_xll.qlTenorBasisValue($Z$1,U2499,_xll.ohTrigger(CalibrationTrigger,$C$34:$C$37))</f>
        <v>1.7459008589107834E-4</v>
      </c>
      <c r="AA2499" s="78">
        <f>_xll.qlTenorBasisInstBasisValue($Z$1,$U2499,_xll.ohTrigger(CalibrationTrigger,$D$34:$D$37))</f>
        <v>1.7461573526975741E-4</v>
      </c>
      <c r="AB2499" s="78">
        <f>_xll.qlTenorBasisValue($AB$1,U2499,_xll.ohTrigger(CalibrationTrigger,$C$48:$C$51))</f>
        <v>5.4035462980685678E-4</v>
      </c>
      <c r="AC2499" s="78">
        <f>_xll.qlTenorBasisInstBasisValue($AB$1,$U2499,_xll.ohTrigger(CalibrationTrigger,$D$48:$D$51))</f>
        <v>5.4035662837907433E-4</v>
      </c>
    </row>
    <row r="2500" spans="19:29" x14ac:dyDescent="0.25">
      <c r="S2500" s="64" t="s">
        <v>99</v>
      </c>
      <c r="T2500" s="147" t="str">
        <f>IFERROR(_xll.qlInterestRateIndexFixingDate(SimpleBasisIndex6M,U2500),"")</f>
        <v/>
      </c>
      <c r="U2500" s="147">
        <f>_xll.qlCalendarAdvance(Calendar,U2499,S2500,,,trigger)</f>
        <v>57074</v>
      </c>
      <c r="V2500" s="78">
        <f>_xll.qlTenorBasisValue($V$1,U2500,_xll.ohTrigger(CalibrationTrigger,$C$6:$C$9))</f>
        <v>8.7103113398151531E-4</v>
      </c>
      <c r="W2500" s="78">
        <f>_xll.qlTenorBasisInstBasisValue($V$1,U2500,_xll.ohTrigger(CalibrationTrigger,$D$6:$D$9))</f>
        <v>8.7105093850275539E-4</v>
      </c>
      <c r="X2500" s="78">
        <f>_xll.qlTenorBasisValue($X$1,U2500,_xll.ohTrigger(CalibrationTrigger,$C$20:$C$23))</f>
        <v>1.4652793623278715E-4</v>
      </c>
      <c r="Y2500" s="78">
        <f>_xll.qlTenorBasisInstBasisValue($X$1,$U2500,_xll.ohTrigger(CalibrationTrigger,$D$20:$D$23))</f>
        <v>1.4653286420762316E-4</v>
      </c>
      <c r="Z2500" s="78">
        <f>_xll.qlTenorBasisValue($Z$1,U2500,_xll.ohTrigger(CalibrationTrigger,$C$34:$C$37))</f>
        <v>1.7458916701826676E-4</v>
      </c>
      <c r="AA2500" s="78">
        <f>_xll.qlTenorBasisInstBasisValue($Z$1,$U2500,_xll.ohTrigger(CalibrationTrigger,$D$34:$D$37))</f>
        <v>1.7461467928909906E-4</v>
      </c>
      <c r="AB2500" s="78">
        <f>_xll.qlTenorBasisValue($AB$1,U2500,_xll.ohTrigger(CalibrationTrigger,$C$48:$C$51))</f>
        <v>5.4035377325259296E-4</v>
      </c>
      <c r="AC2500" s="78">
        <f>_xll.qlTenorBasisInstBasisValue($AB$1,$U2500,_xll.ohTrigger(CalibrationTrigger,$D$48:$D$51))</f>
        <v>5.4035576116012469E-4</v>
      </c>
    </row>
    <row r="2501" spans="19:29" x14ac:dyDescent="0.25">
      <c r="S2501" s="64" t="s">
        <v>99</v>
      </c>
      <c r="T2501" s="147" t="str">
        <f>IFERROR(_xll.qlInterestRateIndexFixingDate(SimpleBasisIndex6M,U2501),"")</f>
        <v/>
      </c>
      <c r="U2501" s="147">
        <f>_xll.qlCalendarAdvance(Calendar,U2500,S2501,,,trigger)</f>
        <v>57081</v>
      </c>
      <c r="V2501" s="78">
        <f>_xll.qlTenorBasisValue($V$1,U2501,_xll.ohTrigger(CalibrationTrigger,$C$6:$C$9))</f>
        <v>8.7102966990259558E-4</v>
      </c>
      <c r="W2501" s="78">
        <f>_xll.qlTenorBasisInstBasisValue($V$1,U2501,_xll.ohTrigger(CalibrationTrigger,$D$6:$D$9))</f>
        <v>8.7104936860100978E-4</v>
      </c>
      <c r="X2501" s="78">
        <f>_xll.qlTenorBasisValue($X$1,U2501,_xll.ohTrigger(CalibrationTrigger,$C$20:$C$23))</f>
        <v>1.4652719086261331E-4</v>
      </c>
      <c r="Y2501" s="78">
        <f>_xll.qlTenorBasisInstBasisValue($X$1,$U2501,_xll.ohTrigger(CalibrationTrigger,$D$20:$D$23))</f>
        <v>1.465320924945977E-4</v>
      </c>
      <c r="Z2501" s="78">
        <f>_xll.qlTenorBasisValue($Z$1,U2501,_xll.ohTrigger(CalibrationTrigger,$C$34:$C$37))</f>
        <v>1.7458825305931422E-4</v>
      </c>
      <c r="AA2501" s="78">
        <f>_xll.qlTenorBasisInstBasisValue($Z$1,$U2501,_xll.ohTrigger(CalibrationTrigger,$D$34:$D$37))</f>
        <v>1.7461362894874902E-4</v>
      </c>
      <c r="AB2501" s="78">
        <f>_xll.qlTenorBasisValue($AB$1,U2501,_xll.ohTrigger(CalibrationTrigger,$C$48:$C$51))</f>
        <v>5.4035292126931845E-4</v>
      </c>
      <c r="AC2501" s="78">
        <f>_xll.qlTenorBasisInstBasisValue($AB$1,$U2501,_xll.ohTrigger(CalibrationTrigger,$D$48:$D$51))</f>
        <v>5.4035489856855078E-4</v>
      </c>
    </row>
    <row r="2502" spans="19:29" x14ac:dyDescent="0.25">
      <c r="S2502" s="64" t="s">
        <v>99</v>
      </c>
      <c r="T2502" s="147" t="str">
        <f>IFERROR(_xll.qlInterestRateIndexFixingDate(SimpleBasisIndex6M,U2502),"")</f>
        <v/>
      </c>
      <c r="U2502" s="147">
        <f>_xll.qlCalendarAdvance(Calendar,U2501,S2502,,,trigger)</f>
        <v>57088</v>
      </c>
      <c r="V2502" s="78">
        <f>_xll.qlTenorBasisValue($V$1,U2502,_xll.ohTrigger(CalibrationTrigger,$C$6:$C$9))</f>
        <v>8.7102821364856827E-4</v>
      </c>
      <c r="W2502" s="78">
        <f>_xll.qlTenorBasisInstBasisValue($V$1,U2502,_xll.ohTrigger(CalibrationTrigger,$D$6:$D$9))</f>
        <v>8.7104780708458028E-4</v>
      </c>
      <c r="X2502" s="78">
        <f>_xll.qlTenorBasisValue($X$1,U2502,_xll.ohTrigger(CalibrationTrigger,$C$20:$C$23))</f>
        <v>1.4652644947736864E-4</v>
      </c>
      <c r="Y2502" s="78">
        <f>_xll.qlTenorBasisInstBasisValue($X$1,$U2502,_xll.ohTrigger(CalibrationTrigger,$D$20:$D$23))</f>
        <v>1.4653132490607918E-4</v>
      </c>
      <c r="Z2502" s="78">
        <f>_xll.qlTenorBasisValue($Z$1,U2502,_xll.ohTrigger(CalibrationTrigger,$C$34:$C$37))</f>
        <v>1.7458734398817209E-4</v>
      </c>
      <c r="AA2502" s="78">
        <f>_xll.qlTenorBasisInstBasisValue($Z$1,$U2502,_xll.ohTrigger(CalibrationTrigger,$D$34:$D$37))</f>
        <v>1.7461258421885091E-4</v>
      </c>
      <c r="AB2502" s="78">
        <f>_xll.qlTenorBasisValue($AB$1,U2502,_xll.ohTrigger(CalibrationTrigger,$C$48:$C$51))</f>
        <v>5.4035207383286356E-4</v>
      </c>
      <c r="AC2502" s="78">
        <f>_xll.qlTenorBasisInstBasisValue($AB$1,$U2502,_xll.ohTrigger(CalibrationTrigger,$D$48:$D$51))</f>
        <v>5.4035404057988835E-4</v>
      </c>
    </row>
    <row r="2503" spans="19:29" x14ac:dyDescent="0.25">
      <c r="S2503" s="64" t="s">
        <v>99</v>
      </c>
      <c r="T2503" s="147" t="str">
        <f>IFERROR(_xll.qlInterestRateIndexFixingDate(SimpleBasisIndex6M,U2503),"")</f>
        <v/>
      </c>
      <c r="U2503" s="147">
        <f>_xll.qlCalendarAdvance(Calendar,U2502,S2503,,,trigger)</f>
        <v>57095</v>
      </c>
      <c r="V2503" s="78">
        <f>_xll.qlTenorBasisValue($V$1,U2503,_xll.ohTrigger(CalibrationTrigger,$C$6:$C$9))</f>
        <v>8.710267651779824E-4</v>
      </c>
      <c r="W2503" s="78">
        <f>_xll.qlTenorBasisInstBasisValue($V$1,U2503,_xll.ohTrigger(CalibrationTrigger,$D$6:$D$9))</f>
        <v>8.7104625390908006E-4</v>
      </c>
      <c r="X2503" s="78">
        <f>_xll.qlTenorBasisValue($X$1,U2503,_xll.ohTrigger(CalibrationTrigger,$C$20:$C$23))</f>
        <v>1.4652571205593572E-4</v>
      </c>
      <c r="Y2503" s="78">
        <f>_xll.qlTenorBasisInstBasisValue($X$1,$U2503,_xll.ohTrigger(CalibrationTrigger,$D$20:$D$23))</f>
        <v>1.4653056142021869E-4</v>
      </c>
      <c r="Z2503" s="78">
        <f>_xll.qlTenorBasisValue($Z$1,U2503,_xll.ohTrigger(CalibrationTrigger,$C$34:$C$37))</f>
        <v>1.7458643977892832E-4</v>
      </c>
      <c r="AA2503" s="78">
        <f>_xll.qlTenorBasisInstBasisValue($Z$1,$U2503,_xll.ohTrigger(CalibrationTrigger,$D$34:$D$37))</f>
        <v>1.7461154506970473E-4</v>
      </c>
      <c r="AB2503" s="78">
        <f>_xll.qlTenorBasisValue($AB$1,U2503,_xll.ohTrigger(CalibrationTrigger,$C$48:$C$51))</f>
        <v>5.4035123091918504E-4</v>
      </c>
      <c r="AC2503" s="78">
        <f>_xll.qlTenorBasisInstBasisValue($AB$1,$U2503,_xll.ohTrigger(CalibrationTrigger,$D$48:$D$51))</f>
        <v>5.4035318716980064E-4</v>
      </c>
    </row>
    <row r="2504" spans="19:29" x14ac:dyDescent="0.25">
      <c r="S2504" s="64" t="s">
        <v>99</v>
      </c>
      <c r="T2504" s="147" t="str">
        <f>IFERROR(_xll.qlInterestRateIndexFixingDate(SimpleBasisIndex6M,U2504),"")</f>
        <v/>
      </c>
      <c r="U2504" s="147">
        <f>_xll.qlCalendarAdvance(Calendar,U2503,S2504,,,trigger)</f>
        <v>57102</v>
      </c>
      <c r="V2504" s="78">
        <f>_xll.qlTenorBasisValue($V$1,U2504,_xll.ohTrigger(CalibrationTrigger,$C$6:$C$9))</f>
        <v>8.7102532444960422E-4</v>
      </c>
      <c r="W2504" s="78">
        <f>_xll.qlTenorBasisInstBasisValue($V$1,U2504,_xll.ohTrigger(CalibrationTrigger,$D$6:$D$9))</f>
        <v>8.7104470903035501E-4</v>
      </c>
      <c r="X2504" s="78">
        <f>_xll.qlTenorBasisValue($X$1,U2504,_xll.ohTrigger(CalibrationTrigger,$C$20:$C$23))</f>
        <v>1.4652497857730795E-4</v>
      </c>
      <c r="Y2504" s="78">
        <f>_xll.qlTenorBasisInstBasisValue($X$1,$U2504,_xll.ohTrigger(CalibrationTrigger,$D$20:$D$23))</f>
        <v>1.4652980201528164E-4</v>
      </c>
      <c r="Z2504" s="78">
        <f>_xll.qlTenorBasisValue($Z$1,U2504,_xll.ohTrigger(CalibrationTrigger,$C$34:$C$37))</f>
        <v>1.7458554040580682E-4</v>
      </c>
      <c r="AA2504" s="78">
        <f>_xll.qlTenorBasisInstBasisValue($Z$1,$U2504,_xll.ohTrigger(CalibrationTrigger,$D$34:$D$37))</f>
        <v>1.7461051147176591E-4</v>
      </c>
      <c r="AB2504" s="78">
        <f>_xll.qlTenorBasisValue($AB$1,U2504,_xll.ohTrigger(CalibrationTrigger,$C$48:$C$51))</f>
        <v>5.4035039250436526E-4</v>
      </c>
      <c r="AC2504" s="78">
        <f>_xll.qlTenorBasisInstBasisValue($AB$1,$U2504,_xll.ohTrigger(CalibrationTrigger,$D$48:$D$51))</f>
        <v>5.4035233831407838E-4</v>
      </c>
    </row>
    <row r="2505" spans="19:29" x14ac:dyDescent="0.25">
      <c r="S2505" s="64" t="s">
        <v>99</v>
      </c>
      <c r="T2505" s="147" t="str">
        <f>IFERROR(_xll.qlInterestRateIndexFixingDate(SimpleBasisIndex6M,U2505),"")</f>
        <v/>
      </c>
      <c r="U2505" s="147">
        <f>_xll.qlCalendarAdvance(Calendar,U2504,S2505,,,trigger)</f>
        <v>57109</v>
      </c>
      <c r="V2505" s="78">
        <f>_xll.qlTenorBasisValue($V$1,U2505,_xll.ohTrigger(CalibrationTrigger,$C$6:$C$9))</f>
        <v>8.710238914224162E-4</v>
      </c>
      <c r="W2505" s="78">
        <f>_xll.qlTenorBasisInstBasisValue($V$1,U2505,_xll.ohTrigger(CalibrationTrigger,$D$6:$D$9))</f>
        <v>8.7104317240448181E-4</v>
      </c>
      <c r="X2505" s="78">
        <f>_xll.qlTenorBasisValue($X$1,U2505,_xll.ohTrigger(CalibrationTrigger,$C$20:$C$23))</f>
        <v>1.4652424902058877E-4</v>
      </c>
      <c r="Y2505" s="78">
        <f>_xll.qlTenorBasisInstBasisValue($X$1,$U2505,_xll.ohTrigger(CalibrationTrigger,$D$20:$D$23))</f>
        <v>1.4652904666964751E-4</v>
      </c>
      <c r="Z2505" s="78">
        <f>_xll.qlTenorBasisValue($Z$1,U2505,_xll.ohTrigger(CalibrationTrigger,$C$34:$C$37))</f>
        <v>1.7458464584316669E-4</v>
      </c>
      <c r="AA2505" s="78">
        <f>_xll.qlTenorBasisInstBasisValue($Z$1,$U2505,_xll.ohTrigger(CalibrationTrigger,$D$34:$D$37))</f>
        <v>1.7460948339564463E-4</v>
      </c>
      <c r="AB2505" s="78">
        <f>_xll.qlTenorBasisValue($AB$1,U2505,_xll.ohTrigger(CalibrationTrigger,$C$48:$C$51))</f>
        <v>5.4034955856461175E-4</v>
      </c>
      <c r="AC2505" s="78">
        <f>_xll.qlTenorBasisInstBasisValue($AB$1,$U2505,_xll.ohTrigger(CalibrationTrigger,$D$48:$D$51))</f>
        <v>5.4035149398863895E-4</v>
      </c>
    </row>
    <row r="2506" spans="19:29" x14ac:dyDescent="0.25">
      <c r="S2506" s="64" t="s">
        <v>99</v>
      </c>
      <c r="T2506" s="147" t="str">
        <f>IFERROR(_xll.qlInterestRateIndexFixingDate(SimpleBasisIndex6M,U2506),"")</f>
        <v/>
      </c>
      <c r="U2506" s="147">
        <f>_xll.qlCalendarAdvance(Calendar,U2505,S2506,,,trigger)</f>
        <v>57116</v>
      </c>
      <c r="V2506" s="78">
        <f>_xll.qlTenorBasisValue($V$1,U2506,_xll.ohTrigger(CalibrationTrigger,$C$6:$C$9))</f>
        <v>8.7102246605561537E-4</v>
      </c>
      <c r="W2506" s="78">
        <f>_xll.qlTenorBasisInstBasisValue($V$1,U2506,_xll.ohTrigger(CalibrationTrigger,$D$6:$D$9))</f>
        <v>8.7104164398776722E-4</v>
      </c>
      <c r="X2506" s="78">
        <f>_xll.qlTenorBasisValue($X$1,U2506,_xll.ohTrigger(CalibrationTrigger,$C$20:$C$23))</f>
        <v>1.4652352336499123E-4</v>
      </c>
      <c r="Y2506" s="78">
        <f>_xll.qlTenorBasisInstBasisValue($X$1,$U2506,_xll.ohTrigger(CalibrationTrigger,$D$20:$D$23))</f>
        <v>1.4652829536180898E-4</v>
      </c>
      <c r="Z2506" s="78">
        <f>_xll.qlTenorBasisValue($Z$1,U2506,_xll.ohTrigger(CalibrationTrigger,$C$34:$C$37))</f>
        <v>1.7458375606550154E-4</v>
      </c>
      <c r="AA2506" s="78">
        <f>_xll.qlTenorBasisInstBasisValue($Z$1,$U2506,_xll.ohTrigger(CalibrationTrigger,$D$34:$D$37))</f>
        <v>1.7460846081210495E-4</v>
      </c>
      <c r="AB2506" s="78">
        <f>_xll.qlTenorBasisValue($AB$1,U2506,_xll.ohTrigger(CalibrationTrigger,$C$48:$C$51))</f>
        <v>5.4034872907625657E-4</v>
      </c>
      <c r="AC2506" s="78">
        <f>_xll.qlTenorBasisInstBasisValue($AB$1,$U2506,_xll.ohTrigger(CalibrationTrigger,$D$48:$D$51))</f>
        <v>5.403506541695254E-4</v>
      </c>
    </row>
    <row r="2507" spans="19:29" x14ac:dyDescent="0.25">
      <c r="S2507" s="64" t="s">
        <v>99</v>
      </c>
      <c r="T2507" s="147" t="str">
        <f>IFERROR(_xll.qlInterestRateIndexFixingDate(SimpleBasisIndex6M,U2507),"")</f>
        <v/>
      </c>
      <c r="U2507" s="147">
        <f>_xll.qlCalendarAdvance(Calendar,U2506,S2507,,,trigger)</f>
        <v>57123</v>
      </c>
      <c r="V2507" s="78">
        <f>_xll.qlTenorBasisValue($V$1,U2507,_xll.ohTrigger(CalibrationTrigger,$C$6:$C$9))</f>
        <v>8.71021048308613E-4</v>
      </c>
      <c r="W2507" s="78">
        <f>_xll.qlTenorBasisInstBasisValue($V$1,U2507,_xll.ohTrigger(CalibrationTrigger,$D$6:$D$9))</f>
        <v>8.7104012373674677E-4</v>
      </c>
      <c r="X2507" s="78">
        <f>_xll.qlTenorBasisValue($X$1,U2507,_xll.ohTrigger(CalibrationTrigger,$C$20:$C$23))</f>
        <v>1.4652280158983743E-4</v>
      </c>
      <c r="Y2507" s="78">
        <f>_xll.qlTenorBasisInstBasisValue($X$1,$U2507,_xll.ohTrigger(CalibrationTrigger,$D$20:$D$23))</f>
        <v>1.465275480703715E-4</v>
      </c>
      <c r="Z2507" s="78">
        <f>_xll.qlTenorBasisValue($Z$1,U2507,_xll.ohTrigger(CalibrationTrigger,$C$34:$C$37))</f>
        <v>1.745828710474388E-4</v>
      </c>
      <c r="AA2507" s="78">
        <f>_xll.qlTenorBasisInstBasisValue($Z$1,$U2507,_xll.ohTrigger(CalibrationTrigger,$D$34:$D$37))</f>
        <v>1.7460744369206409E-4</v>
      </c>
      <c r="AB2507" s="78">
        <f>_xll.qlTenorBasisValue($AB$1,U2507,_xll.ohTrigger(CalibrationTrigger,$C$48:$C$51))</f>
        <v>5.4034790401575542E-4</v>
      </c>
      <c r="AC2507" s="78">
        <f>_xll.qlTenorBasisInstBasisValue($AB$1,$U2507,_xll.ohTrigger(CalibrationTrigger,$D$48:$D$51))</f>
        <v>5.403498188329064E-4</v>
      </c>
    </row>
    <row r="2508" spans="19:29" x14ac:dyDescent="0.25">
      <c r="S2508" s="64" t="s">
        <v>99</v>
      </c>
      <c r="T2508" s="147" t="str">
        <f>IFERROR(_xll.qlInterestRateIndexFixingDate(SimpleBasisIndex6M,U2508),"")</f>
        <v/>
      </c>
      <c r="U2508" s="147">
        <f>_xll.qlCalendarAdvance(Calendar,U2507,S2508,,,trigger)</f>
        <v>57130</v>
      </c>
      <c r="V2508" s="78">
        <f>_xll.qlTenorBasisValue($V$1,U2508,_xll.ohTrigger(CalibrationTrigger,$C$6:$C$9))</f>
        <v>8.7101963814103307E-4</v>
      </c>
      <c r="W2508" s="78">
        <f>_xll.qlTenorBasisInstBasisValue($V$1,U2508,_xll.ohTrigger(CalibrationTrigger,$D$6:$D$9))</f>
        <v>8.7103861160818389E-4</v>
      </c>
      <c r="X2508" s="78">
        <f>_xll.qlTenorBasisValue($X$1,U2508,_xll.ohTrigger(CalibrationTrigger,$C$20:$C$23))</f>
        <v>1.4652208367455782E-4</v>
      </c>
      <c r="Y2508" s="78">
        <f>_xll.qlTenorBasisInstBasisValue($X$1,$U2508,_xll.ohTrigger(CalibrationTrigger,$D$20:$D$23))</f>
        <v>1.465268047740527E-4</v>
      </c>
      <c r="Z2508" s="78">
        <f>_xll.qlTenorBasisValue($Z$1,U2508,_xll.ohTrigger(CalibrationTrigger,$C$34:$C$37))</f>
        <v>1.7458199076373897E-4</v>
      </c>
      <c r="AA2508" s="78">
        <f>_xll.qlTenorBasisInstBasisValue($Z$1,$U2508,_xll.ohTrigger(CalibrationTrigger,$D$34:$D$37))</f>
        <v>1.7460643200659147E-4</v>
      </c>
      <c r="AB2508" s="78">
        <f>_xll.qlTenorBasisValue($AB$1,U2508,_xll.ohTrigger(CalibrationTrigger,$C$48:$C$51))</f>
        <v>5.4034708335968704E-4</v>
      </c>
      <c r="AC2508" s="78">
        <f>_xll.qlTenorBasisInstBasisValue($AB$1,$U2508,_xll.ohTrigger(CalibrationTrigger,$D$48:$D$51))</f>
        <v>5.403489879550748E-4</v>
      </c>
    </row>
    <row r="2509" spans="19:29" x14ac:dyDescent="0.25">
      <c r="S2509" s="64" t="s">
        <v>99</v>
      </c>
      <c r="T2509" s="147" t="str">
        <f>IFERROR(_xll.qlInterestRateIndexFixingDate(SimpleBasisIndex6M,U2509),"")</f>
        <v/>
      </c>
      <c r="U2509" s="147">
        <f>_xll.qlCalendarAdvance(Calendar,U2508,S2509,,,trigger)</f>
        <v>57137</v>
      </c>
      <c r="V2509" s="78">
        <f>_xll.qlTenorBasisValue($V$1,U2509,_xll.ohTrigger(CalibrationTrigger,$C$6:$C$9))</f>
        <v>8.7101823551271099E-4</v>
      </c>
      <c r="W2509" s="78">
        <f>_xll.qlTenorBasisInstBasisValue($V$1,U2509,_xll.ohTrigger(CalibrationTrigger,$D$6:$D$9))</f>
        <v>8.7103710755906817E-4</v>
      </c>
      <c r="X2509" s="78">
        <f>_xll.qlTenorBasisValue($X$1,U2509,_xll.ohTrigger(CalibrationTrigger,$C$20:$C$23))</f>
        <v>1.4652136959869075E-4</v>
      </c>
      <c r="Y2509" s="78">
        <f>_xll.qlTenorBasisInstBasisValue($X$1,$U2509,_xll.ohTrigger(CalibrationTrigger,$D$20:$D$23))</f>
        <v>1.4652606545168169E-4</v>
      </c>
      <c r="Z2509" s="78">
        <f>_xll.qlTenorBasisValue($Z$1,U2509,_xll.ohTrigger(CalibrationTrigger,$C$34:$C$37))</f>
        <v>1.745811151892951E-4</v>
      </c>
      <c r="AA2509" s="78">
        <f>_xll.qlTenorBasisInstBasisValue($Z$1,$U2509,_xll.ohTrigger(CalibrationTrigger,$D$34:$D$37))</f>
        <v>1.7460542572690814E-4</v>
      </c>
      <c r="AB2509" s="78">
        <f>_xll.qlTenorBasisValue($AB$1,U2509,_xll.ohTrigger(CalibrationTrigger,$C$48:$C$51))</f>
        <v>5.4034626708475289E-4</v>
      </c>
      <c r="AC2509" s="78">
        <f>_xll.qlTenorBasisInstBasisValue($AB$1,$U2509,_xll.ohTrigger(CalibrationTrigger,$D$48:$D$51))</f>
        <v>5.403481615124478E-4</v>
      </c>
    </row>
    <row r="2510" spans="19:29" x14ac:dyDescent="0.25">
      <c r="S2510" s="64" t="s">
        <v>99</v>
      </c>
      <c r="T2510" s="147" t="str">
        <f>IFERROR(_xll.qlInterestRateIndexFixingDate(SimpleBasisIndex6M,U2510),"")</f>
        <v/>
      </c>
      <c r="U2510" s="147">
        <f>_xll.qlCalendarAdvance(Calendar,U2509,S2510,,,trigger)</f>
        <v>57144</v>
      </c>
      <c r="V2510" s="78">
        <f>_xll.qlTenorBasisValue($V$1,U2510,_xll.ohTrigger(CalibrationTrigger,$C$6:$C$9))</f>
        <v>8.7101684038369293E-4</v>
      </c>
      <c r="W2510" s="78">
        <f>_xll.qlTenorBasisInstBasisValue($V$1,U2510,_xll.ohTrigger(CalibrationTrigger,$D$6:$D$9))</f>
        <v>8.7103561154661439E-4</v>
      </c>
      <c r="X2510" s="78">
        <f>_xll.qlTenorBasisValue($X$1,U2510,_xll.ohTrigger(CalibrationTrigger,$C$20:$C$23))</f>
        <v>1.4652065934188198E-4</v>
      </c>
      <c r="Y2510" s="78">
        <f>_xll.qlTenorBasisInstBasisValue($X$1,$U2510,_xll.ohTrigger(CalibrationTrigger,$D$20:$D$23))</f>
        <v>1.4652533008219866E-4</v>
      </c>
      <c r="Z2510" s="78">
        <f>_xll.qlTenorBasisValue($Z$1,U2510,_xll.ohTrigger(CalibrationTrigger,$C$34:$C$37))</f>
        <v>1.7458024429913184E-4</v>
      </c>
      <c r="AA2510" s="78">
        <f>_xll.qlTenorBasisInstBasisValue($Z$1,$U2510,_xll.ohTrigger(CalibrationTrigger,$D$34:$D$37))</f>
        <v>1.7460442482438587E-4</v>
      </c>
      <c r="AB2510" s="78">
        <f>_xll.qlTenorBasisValue($AB$1,U2510,_xll.ohTrigger(CalibrationTrigger,$C$48:$C$51))</f>
        <v>5.4034545516777621E-4</v>
      </c>
      <c r="AC2510" s="78">
        <f>_xll.qlTenorBasisInstBasisValue($AB$1,$U2510,_xll.ohTrigger(CalibrationTrigger,$D$48:$D$51))</f>
        <v>5.4034733948156585E-4</v>
      </c>
    </row>
    <row r="2511" spans="19:29" x14ac:dyDescent="0.25">
      <c r="S2511" s="64" t="s">
        <v>99</v>
      </c>
      <c r="T2511" s="147" t="str">
        <f>IFERROR(_xll.qlInterestRateIndexFixingDate(SimpleBasisIndex6M,U2511),"")</f>
        <v/>
      </c>
      <c r="U2511" s="147">
        <f>_xll.qlCalendarAdvance(Calendar,U2510,S2511,,,trigger)</f>
        <v>57151</v>
      </c>
      <c r="V2511" s="78">
        <f>_xll.qlTenorBasisValue($V$1,U2511,_xll.ohTrigger(CalibrationTrigger,$C$6:$C$9))</f>
        <v>8.7101545271423442E-4</v>
      </c>
      <c r="W2511" s="78">
        <f>_xll.qlTenorBasisInstBasisValue($V$1,U2511,_xll.ohTrigger(CalibrationTrigger,$D$6:$D$9))</f>
        <v>8.7103412352826186E-4</v>
      </c>
      <c r="X2511" s="78">
        <f>_xll.qlTenorBasisValue($X$1,U2511,_xll.ohTrigger(CalibrationTrigger,$C$20:$C$23))</f>
        <v>1.465199528838839E-4</v>
      </c>
      <c r="Y2511" s="78">
        <f>_xll.qlTenorBasisInstBasisValue($X$1,$U2511,_xll.ohTrigger(CalibrationTrigger,$D$20:$D$23))</f>
        <v>1.4652459864465415E-4</v>
      </c>
      <c r="Z2511" s="78">
        <f>_xll.qlTenorBasisValue($Z$1,U2511,_xll.ohTrigger(CalibrationTrigger,$C$34:$C$37))</f>
        <v>1.7457937806840502E-4</v>
      </c>
      <c r="AA2511" s="78">
        <f>_xll.qlTenorBasisInstBasisValue($Z$1,$U2511,_xll.ohTrigger(CalibrationTrigger,$D$34:$D$37))</f>
        <v>1.7460342927054642E-4</v>
      </c>
      <c r="AB2511" s="78">
        <f>_xll.qlTenorBasisValue($AB$1,U2511,_xll.ohTrigger(CalibrationTrigger,$C$48:$C$51))</f>
        <v>5.4034464758570154E-4</v>
      </c>
      <c r="AC2511" s="78">
        <f>_xll.qlTenorBasisInstBasisValue($AB$1,$U2511,_xll.ohTrigger(CalibrationTrigger,$D$48:$D$51))</f>
        <v>5.4034652183909194E-4</v>
      </c>
    </row>
    <row r="2512" spans="19:29" x14ac:dyDescent="0.25">
      <c r="S2512" s="64" t="s">
        <v>99</v>
      </c>
      <c r="T2512" s="147" t="str">
        <f>IFERROR(_xll.qlInterestRateIndexFixingDate(SimpleBasisIndex6M,U2512),"")</f>
        <v/>
      </c>
      <c r="U2512" s="147">
        <f>_xll.qlCalendarAdvance(Calendar,U2511,S2512,,,trigger)</f>
        <v>57158</v>
      </c>
      <c r="V2512" s="78">
        <f>_xll.qlTenorBasisValue($V$1,U2512,_xll.ohTrigger(CalibrationTrigger,$C$6:$C$9))</f>
        <v>8.710140724647996E-4</v>
      </c>
      <c r="W2512" s="78">
        <f>_xll.qlTenorBasisInstBasisValue($V$1,U2512,_xll.ohTrigger(CalibrationTrigger,$D$6:$D$9))</f>
        <v>8.710326434616725E-4</v>
      </c>
      <c r="X2512" s="78">
        <f>_xll.qlTenorBasisValue($X$1,U2512,_xll.ohTrigger(CalibrationTrigger,$C$20:$C$23))</f>
        <v>1.4651925020455517E-4</v>
      </c>
      <c r="Y2512" s="78">
        <f>_xll.qlTenorBasisInstBasisValue($X$1,$U2512,_xll.ohTrigger(CalibrationTrigger,$D$20:$D$23))</f>
        <v>1.4652387111820857E-4</v>
      </c>
      <c r="Z2512" s="78">
        <f>_xll.qlTenorBasisValue($Z$1,U2512,_xll.ohTrigger(CalibrationTrigger,$C$34:$C$37))</f>
        <v>1.7457851647240078E-4</v>
      </c>
      <c r="AA2512" s="78">
        <f>_xll.qlTenorBasisInstBasisValue($Z$1,$U2512,_xll.ohTrigger(CalibrationTrigger,$D$34:$D$37))</f>
        <v>1.7460243903706066E-4</v>
      </c>
      <c r="AB2512" s="78">
        <f>_xll.qlTenorBasisValue($AB$1,U2512,_xll.ohTrigger(CalibrationTrigger,$C$48:$C$51))</f>
        <v>5.4034384431559399E-4</v>
      </c>
      <c r="AC2512" s="78">
        <f>_xll.qlTenorBasisInstBasisValue($AB$1,$U2512,_xll.ohTrigger(CalibrationTrigger,$D$48:$D$51))</f>
        <v>5.4034570856181135E-4</v>
      </c>
    </row>
    <row r="2513" spans="19:29" x14ac:dyDescent="0.25">
      <c r="S2513" s="64" t="s">
        <v>99</v>
      </c>
      <c r="T2513" s="147" t="str">
        <f>IFERROR(_xll.qlInterestRateIndexFixingDate(SimpleBasisIndex6M,U2513),"")</f>
        <v/>
      </c>
      <c r="U2513" s="147">
        <f>_xll.qlCalendarAdvance(Calendar,U2512,S2513,,,trigger)</f>
        <v>57165</v>
      </c>
      <c r="V2513" s="78">
        <f>_xll.qlTenorBasisValue($V$1,U2513,_xll.ohTrigger(CalibrationTrigger,$C$6:$C$9))</f>
        <v>8.7101269959605969E-4</v>
      </c>
      <c r="W2513" s="78">
        <f>_xll.qlTenorBasisInstBasisValue($V$1,U2513,_xll.ohTrigger(CalibrationTrigger,$D$6:$D$9))</f>
        <v>8.7103117130473003E-4</v>
      </c>
      <c r="X2513" s="78">
        <f>_xll.qlTenorBasisValue($X$1,U2513,_xll.ohTrigger(CalibrationTrigger,$C$20:$C$23))</f>
        <v>1.4651855128386014E-4</v>
      </c>
      <c r="Y2513" s="78">
        <f>_xll.qlTenorBasisInstBasisValue($X$1,$U2513,_xll.ohTrigger(CalibrationTrigger,$D$20:$D$23))</f>
        <v>1.4652314748213162E-4</v>
      </c>
      <c r="Z2513" s="78">
        <f>_xll.qlTenorBasisValue($Z$1,U2513,_xll.ohTrigger(CalibrationTrigger,$C$34:$C$37))</f>
        <v>1.7457765948653499E-4</v>
      </c>
      <c r="AA2513" s="78">
        <f>_xll.qlTenorBasisInstBasisValue($Z$1,$U2513,_xll.ohTrigger(CalibrationTrigger,$D$34:$D$37))</f>
        <v>1.7460145409574799E-4</v>
      </c>
      <c r="AB2513" s="78">
        <f>_xll.qlTenorBasisValue($AB$1,U2513,_xll.ohTrigger(CalibrationTrigger,$C$48:$C$51))</f>
        <v>5.4034304533463859E-4</v>
      </c>
      <c r="AC2513" s="78">
        <f>_xll.qlTenorBasisInstBasisValue($AB$1,$U2513,_xll.ohTrigger(CalibrationTrigger,$D$48:$D$51))</f>
        <v>5.4034489962663068E-4</v>
      </c>
    </row>
    <row r="2514" spans="19:29" x14ac:dyDescent="0.25">
      <c r="S2514" s="64" t="s">
        <v>99</v>
      </c>
      <c r="T2514" s="147" t="str">
        <f>IFERROR(_xll.qlInterestRateIndexFixingDate(SimpleBasisIndex6M,U2514),"")</f>
        <v/>
      </c>
      <c r="U2514" s="147">
        <f>_xll.qlCalendarAdvance(Calendar,U2513,S2514,,,trigger)</f>
        <v>57172</v>
      </c>
      <c r="V2514" s="78">
        <f>_xll.qlTenorBasisValue($V$1,U2514,_xll.ohTrigger(CalibrationTrigger,$C$6:$C$9))</f>
        <v>8.7101133406889211E-4</v>
      </c>
      <c r="W2514" s="78">
        <f>_xll.qlTenorBasisInstBasisValue($V$1,U2514,_xll.ohTrigger(CalibrationTrigger,$D$6:$D$9))</f>
        <v>8.7102970701553905E-4</v>
      </c>
      <c r="X2514" s="78">
        <f>_xll.qlTenorBasisValue($X$1,U2514,_xll.ohTrigger(CalibrationTrigger,$C$20:$C$23))</f>
        <v>1.4651785610186822E-4</v>
      </c>
      <c r="Y2514" s="78">
        <f>_xll.qlTenorBasisInstBasisValue($X$1,$U2514,_xll.ohTrigger(CalibrationTrigger,$D$20:$D$23))</f>
        <v>1.4652242771580164E-4</v>
      </c>
      <c r="Z2514" s="78">
        <f>_xll.qlTenorBasisValue($Z$1,U2514,_xll.ohTrigger(CalibrationTrigger,$C$34:$C$37))</f>
        <v>1.745768070863526E-4</v>
      </c>
      <c r="AA2514" s="78">
        <f>_xll.qlTenorBasisInstBasisValue($Z$1,$U2514,_xll.ohTrigger(CalibrationTrigger,$D$34:$D$37))</f>
        <v>1.7460047441857538E-4</v>
      </c>
      <c r="AB2514" s="78">
        <f>_xll.qlTenorBasisValue($AB$1,U2514,_xll.ohTrigger(CalibrationTrigger,$C$48:$C$51))</f>
        <v>5.4034225062013995E-4</v>
      </c>
      <c r="AC2514" s="78">
        <f>_xll.qlTenorBasisInstBasisValue($AB$1,$U2514,_xll.ohTrigger(CalibrationTrigger,$D$48:$D$51))</f>
        <v>5.4034409501057742E-4</v>
      </c>
    </row>
    <row r="2515" spans="19:29" x14ac:dyDescent="0.25">
      <c r="S2515" s="64" t="s">
        <v>99</v>
      </c>
      <c r="T2515" s="147" t="str">
        <f>IFERROR(_xll.qlInterestRateIndexFixingDate(SimpleBasisIndex6M,U2515),"")</f>
        <v/>
      </c>
      <c r="U2515" s="147">
        <f>_xll.qlCalendarAdvance(Calendar,U2514,S2515,,,trigger)</f>
        <v>57179</v>
      </c>
      <c r="V2515" s="78">
        <f>_xll.qlTenorBasisValue($V$1,U2515,_xll.ohTrigger(CalibrationTrigger,$C$6:$C$9))</f>
        <v>8.7100997584437965E-4</v>
      </c>
      <c r="W2515" s="78">
        <f>_xll.qlTenorBasisInstBasisValue($V$1,U2515,_xll.ohTrigger(CalibrationTrigger,$D$6:$D$9))</f>
        <v>8.7102825055242346E-4</v>
      </c>
      <c r="X2515" s="78">
        <f>_xll.qlTenorBasisValue($X$1,U2515,_xll.ohTrigger(CalibrationTrigger,$C$20:$C$23))</f>
        <v>1.4651716463875343E-4</v>
      </c>
      <c r="Y2515" s="78">
        <f>_xll.qlTenorBasisInstBasisValue($X$1,$U2515,_xll.ohTrigger(CalibrationTrigger,$D$20:$D$23))</f>
        <v>1.465217117987052E-4</v>
      </c>
      <c r="Z2515" s="78">
        <f>_xll.qlTenorBasisValue($Z$1,U2515,_xll.ohTrigger(CalibrationTrigger,$C$34:$C$37))</f>
        <v>1.7457595924752684E-4</v>
      </c>
      <c r="AA2515" s="78">
        <f>_xll.qlTenorBasisInstBasisValue($Z$1,$U2515,_xll.ohTrigger(CalibrationTrigger,$D$34:$D$37))</f>
        <v>1.7459949997765674E-4</v>
      </c>
      <c r="AB2515" s="78">
        <f>_xll.qlTenorBasisValue($AB$1,U2515,_xll.ohTrigger(CalibrationTrigger,$C$48:$C$51))</f>
        <v>5.4034146014952141E-4</v>
      </c>
      <c r="AC2515" s="78">
        <f>_xll.qlTenorBasisInstBasisValue($AB$1,$U2515,_xll.ohTrigger(CalibrationTrigger,$D$48:$D$51))</f>
        <v>5.403432946907992E-4</v>
      </c>
    </row>
    <row r="2516" spans="19:29" x14ac:dyDescent="0.25">
      <c r="S2516" s="64" t="s">
        <v>99</v>
      </c>
      <c r="T2516" s="147" t="str">
        <f>IFERROR(_xll.qlInterestRateIndexFixingDate(SimpleBasisIndex6M,U2516),"")</f>
        <v/>
      </c>
      <c r="U2516" s="147">
        <f>_xll.qlCalendarAdvance(Calendar,U2515,S2516,,,trigger)</f>
        <v>57186</v>
      </c>
      <c r="V2516" s="78">
        <f>_xll.qlTenorBasisValue($V$1,U2516,_xll.ohTrigger(CalibrationTrigger,$C$6:$C$9))</f>
        <v>8.7100862488380913E-4</v>
      </c>
      <c r="W2516" s="78">
        <f>_xll.qlTenorBasisInstBasisValue($V$1,U2516,_xll.ohTrigger(CalibrationTrigger,$D$6:$D$9))</f>
        <v>8.7102680187392556E-4</v>
      </c>
      <c r="X2516" s="78">
        <f>_xll.qlTenorBasisValue($X$1,U2516,_xll.ohTrigger(CalibrationTrigger,$C$20:$C$23))</f>
        <v>1.4651647687479379E-4</v>
      </c>
      <c r="Y2516" s="78">
        <f>_xll.qlTenorBasisInstBasisValue($X$1,$U2516,_xll.ohTrigger(CalibrationTrigger,$D$20:$D$23))</f>
        <v>1.4652099971043642E-4</v>
      </c>
      <c r="Z2516" s="78">
        <f>_xll.qlTenorBasisValue($Z$1,U2516,_xll.ohTrigger(CalibrationTrigger,$C$34:$C$37))</f>
        <v>1.7457511594585874E-4</v>
      </c>
      <c r="AA2516" s="78">
        <f>_xll.qlTenorBasisInstBasisValue($Z$1,$U2516,_xll.ohTrigger(CalibrationTrigger,$D$34:$D$37))</f>
        <v>1.7459853074525212E-4</v>
      </c>
      <c r="AB2516" s="78">
        <f>_xll.qlTenorBasisValue($AB$1,U2516,_xll.ohTrigger(CalibrationTrigger,$C$48:$C$51))</f>
        <v>5.4034067390032416E-4</v>
      </c>
      <c r="AC2516" s="78">
        <f>_xll.qlTenorBasisInstBasisValue($AB$1,$U2516,_xll.ohTrigger(CalibrationTrigger,$D$48:$D$51))</f>
        <v>5.4034249864456333E-4</v>
      </c>
    </row>
    <row r="2517" spans="19:29" x14ac:dyDescent="0.25">
      <c r="S2517" s="64" t="s">
        <v>99</v>
      </c>
      <c r="T2517" s="147" t="str">
        <f>IFERROR(_xll.qlInterestRateIndexFixingDate(SimpleBasisIndex6M,U2517),"")</f>
        <v/>
      </c>
      <c r="U2517" s="147">
        <f>_xll.qlCalendarAdvance(Calendar,U2516,S2517,,,trigger)</f>
        <v>57193</v>
      </c>
      <c r="V2517" s="78">
        <f>_xll.qlTenorBasisValue($V$1,U2517,_xll.ohTrigger(CalibrationTrigger,$C$6:$C$9))</f>
        <v>8.7100728114867035E-4</v>
      </c>
      <c r="W2517" s="78">
        <f>_xll.qlTenorBasisInstBasisValue($V$1,U2517,_xll.ohTrigger(CalibrationTrigger,$D$6:$D$9))</f>
        <v>8.7102536093880509E-4</v>
      </c>
      <c r="X2517" s="78">
        <f>_xll.qlTenorBasisValue($X$1,U2517,_xll.ohTrigger(CalibrationTrigger,$C$20:$C$23))</f>
        <v>1.4651579279037084E-4</v>
      </c>
      <c r="Y2517" s="78">
        <f>_xll.qlTenorBasisInstBasisValue($X$1,$U2517,_xll.ohTrigger(CalibrationTrigger,$D$20:$D$23))</f>
        <v>1.4652029143069647E-4</v>
      </c>
      <c r="Z2517" s="78">
        <f>_xll.qlTenorBasisValue($Z$1,U2517,_xll.ohTrigger(CalibrationTrigger,$C$34:$C$37))</f>
        <v>1.7457427715727628E-4</v>
      </c>
      <c r="AA2517" s="78">
        <f>_xll.qlTenorBasisInstBasisValue($Z$1,$U2517,_xll.ohTrigger(CalibrationTrigger,$D$34:$D$37))</f>
        <v>1.7459756669376689E-4</v>
      </c>
      <c r="AB2517" s="78">
        <f>_xll.qlTenorBasisValue($AB$1,U2517,_xll.ohTrigger(CalibrationTrigger,$C$48:$C$51))</f>
        <v>5.4033989185020743E-4</v>
      </c>
      <c r="AC2517" s="78">
        <f>_xll.qlTenorBasisInstBasisValue($AB$1,$U2517,_xll.ohTrigger(CalibrationTrigger,$D$48:$D$51))</f>
        <v>5.4034170684925584E-4</v>
      </c>
    </row>
    <row r="2518" spans="19:29" x14ac:dyDescent="0.25">
      <c r="S2518" s="64" t="s">
        <v>99</v>
      </c>
      <c r="T2518" s="147" t="str">
        <f>IFERROR(_xll.qlInterestRateIndexFixingDate(SimpleBasisIndex6M,U2518),"")</f>
        <v/>
      </c>
      <c r="U2518" s="147">
        <f>_xll.qlCalendarAdvance(Calendar,U2517,S2518,,,trigger)</f>
        <v>57200</v>
      </c>
      <c r="V2518" s="78">
        <f>_xll.qlTenorBasisValue($V$1,U2518,_xll.ohTrigger(CalibrationTrigger,$C$6:$C$9))</f>
        <v>8.7100594460065529E-4</v>
      </c>
      <c r="W2518" s="78">
        <f>_xll.qlTenorBasisInstBasisValue($V$1,U2518,_xll.ohTrigger(CalibrationTrigger,$D$6:$D$9))</f>
        <v>8.7102392770603782E-4</v>
      </c>
      <c r="X2518" s="78">
        <f>_xll.qlTenorBasisValue($X$1,U2518,_xll.ohTrigger(CalibrationTrigger,$C$20:$C$23))</f>
        <v>1.4651511236596904E-4</v>
      </c>
      <c r="Y2518" s="78">
        <f>_xll.qlTenorBasisInstBasisValue($X$1,$U2518,_xll.ohTrigger(CalibrationTrigger,$D$20:$D$23))</f>
        <v>1.4651958693929294E-4</v>
      </c>
      <c r="Z2518" s="78">
        <f>_xll.qlTenorBasisValue($Z$1,U2518,_xll.ohTrigger(CalibrationTrigger,$C$34:$C$37))</f>
        <v>1.7457344285783392E-4</v>
      </c>
      <c r="AA2518" s="78">
        <f>_xll.qlTenorBasisInstBasisValue($Z$1,$U2518,_xll.ohTrigger(CalibrationTrigger,$D$34:$D$37))</f>
        <v>1.7459660779575107E-4</v>
      </c>
      <c r="AB2518" s="78">
        <f>_xll.qlTenorBasisValue($AB$1,U2518,_xll.ohTrigger(CalibrationTrigger,$C$48:$C$51))</f>
        <v>5.4033911397694694E-4</v>
      </c>
      <c r="AC2518" s="78">
        <f>_xll.qlTenorBasisInstBasisValue($AB$1,$U2518,_xll.ohTrigger(CalibrationTrigger,$D$48:$D$51))</f>
        <v>5.4034091928238139E-4</v>
      </c>
    </row>
    <row r="2519" spans="19:29" x14ac:dyDescent="0.25">
      <c r="S2519" s="64" t="s">
        <v>99</v>
      </c>
      <c r="T2519" s="147" t="str">
        <f>IFERROR(_xll.qlInterestRateIndexFixingDate(SimpleBasisIndex6M,U2519),"")</f>
        <v/>
      </c>
      <c r="U2519" s="147">
        <f>_xll.qlCalendarAdvance(Calendar,U2518,S2519,,,trigger)</f>
        <v>57207</v>
      </c>
      <c r="V2519" s="78">
        <f>_xll.qlTenorBasisValue($V$1,U2519,_xll.ohTrigger(CalibrationTrigger,$C$6:$C$9))</f>
        <v>8.7100461520165653E-4</v>
      </c>
      <c r="W2519" s="78">
        <f>_xll.qlTenorBasisInstBasisValue($V$1,U2519,_xll.ohTrigger(CalibrationTrigger,$D$6:$D$9))</f>
        <v>8.7102250213481436E-4</v>
      </c>
      <c r="X2519" s="78">
        <f>_xll.qlTenorBasisValue($X$1,U2519,_xll.ohTrigger(CalibrationTrigger,$C$20:$C$23))</f>
        <v>1.465144355821753E-4</v>
      </c>
      <c r="Y2519" s="78">
        <f>_xll.qlTenorBasisInstBasisValue($X$1,$U2519,_xll.ohTrigger(CalibrationTrigger,$D$20:$D$23))</f>
        <v>1.4651888621613942E-4</v>
      </c>
      <c r="Z2519" s="78">
        <f>_xll.qlTenorBasisValue($Z$1,U2519,_xll.ohTrigger(CalibrationTrigger,$C$34:$C$37))</f>
        <v>1.7457261302371174E-4</v>
      </c>
      <c r="AA2519" s="78">
        <f>_xll.qlTenorBasisInstBasisValue($Z$1,$U2519,_xll.ohTrigger(CalibrationTrigger,$D$34:$D$37))</f>
        <v>1.7459565402389859E-4</v>
      </c>
      <c r="AB2519" s="78">
        <f>_xll.qlTenorBasisValue($AB$1,U2519,_xll.ohTrigger(CalibrationTrigger,$C$48:$C$51))</f>
        <v>5.4033834025843505E-4</v>
      </c>
      <c r="AC2519" s="78">
        <f>_xll.qlTenorBasisInstBasisValue($AB$1,$U2519,_xll.ohTrigger(CalibrationTrigger,$D$48:$D$51))</f>
        <v>5.4034013592156225E-4</v>
      </c>
    </row>
    <row r="2520" spans="19:29" x14ac:dyDescent="0.25">
      <c r="S2520" s="64" t="s">
        <v>99</v>
      </c>
      <c r="T2520" s="147" t="str">
        <f>IFERROR(_xll.qlInterestRateIndexFixingDate(SimpleBasisIndex6M,U2520),"")</f>
        <v/>
      </c>
      <c r="U2520" s="147">
        <f>_xll.qlCalendarAdvance(Calendar,U2519,S2520,,,trigger)</f>
        <v>57214</v>
      </c>
      <c r="V2520" s="78">
        <f>_xll.qlTenorBasisValue($V$1,U2520,_xll.ohTrigger(CalibrationTrigger,$C$6:$C$9))</f>
        <v>8.7100329291376699E-4</v>
      </c>
      <c r="W2520" s="78">
        <f>_xll.qlTenorBasisInstBasisValue($V$1,U2520,_xll.ohTrigger(CalibrationTrigger,$D$6:$D$9))</f>
        <v>8.7102108418453937E-4</v>
      </c>
      <c r="X2520" s="78">
        <f>_xll.qlTenorBasisValue($X$1,U2520,_xll.ohTrigger(CalibrationTrigger,$C$20:$C$23))</f>
        <v>1.4651376241967839E-4</v>
      </c>
      <c r="Y2520" s="78">
        <f>_xll.qlTenorBasisInstBasisValue($X$1,$U2520,_xll.ohTrigger(CalibrationTrigger,$D$20:$D$23))</f>
        <v>1.4651818924125482E-4</v>
      </c>
      <c r="Z2520" s="78">
        <f>_xll.qlTenorBasisValue($Z$1,U2520,_xll.ohTrigger(CalibrationTrigger,$C$34:$C$37))</f>
        <v>1.7457178763121499E-4</v>
      </c>
      <c r="AA2520" s="78">
        <f>_xll.qlTenorBasisInstBasisValue($Z$1,$U2520,_xll.ohTrigger(CalibrationTrigger,$D$34:$D$37))</f>
        <v>1.7459470535104648E-4</v>
      </c>
      <c r="AB2520" s="78">
        <f>_xll.qlTenorBasisValue($AB$1,U2520,_xll.ohTrigger(CalibrationTrigger,$C$48:$C$51))</f>
        <v>5.4033757067267969E-4</v>
      </c>
      <c r="AC2520" s="78">
        <f>_xll.qlTenorBasisInstBasisValue($AB$1,$U2520,_xll.ohTrigger(CalibrationTrigger,$D$48:$D$51))</f>
        <v>5.4033935674453759E-4</v>
      </c>
    </row>
    <row r="2521" spans="19:29" x14ac:dyDescent="0.25">
      <c r="S2521" s="64" t="s">
        <v>99</v>
      </c>
      <c r="T2521" s="147" t="str">
        <f>IFERROR(_xll.qlInterestRateIndexFixingDate(SimpleBasisIndex6M,U2521),"")</f>
        <v/>
      </c>
      <c r="U2521" s="147">
        <f>_xll.qlCalendarAdvance(Calendar,U2520,S2521,,,trigger)</f>
        <v>57221</v>
      </c>
      <c r="V2521" s="78">
        <f>_xll.qlTenorBasisValue($V$1,U2521,_xll.ohTrigger(CalibrationTrigger,$C$6:$C$9))</f>
        <v>8.7100197769927824E-4</v>
      </c>
      <c r="W2521" s="78">
        <f>_xll.qlTenorBasisInstBasisValue($V$1,U2521,_xll.ohTrigger(CalibrationTrigger,$D$6:$D$9))</f>
        <v>8.7101967381483043E-4</v>
      </c>
      <c r="X2521" s="78">
        <f>_xll.qlTenorBasisValue($X$1,U2521,_xll.ohTrigger(CalibrationTrigger,$C$20:$C$23))</f>
        <v>1.4651309285926842E-4</v>
      </c>
      <c r="Y2521" s="78">
        <f>_xll.qlTenorBasisInstBasisValue($X$1,$U2521,_xll.ohTrigger(CalibrationTrigger,$D$20:$D$23))</f>
        <v>1.4651749599476293E-4</v>
      </c>
      <c r="Z2521" s="78">
        <f>_xll.qlTenorBasisValue($Z$1,U2521,_xll.ohTrigger(CalibrationTrigger,$C$34:$C$37))</f>
        <v>1.7457096665677329E-4</v>
      </c>
      <c r="AA2521" s="78">
        <f>_xll.qlTenorBasisInstBasisValue($Z$1,$U2521,_xll.ohTrigger(CalibrationTrigger,$D$34:$D$37))</f>
        <v>1.7459376175017418E-4</v>
      </c>
      <c r="AB2521" s="78">
        <f>_xll.qlTenorBasisValue($AB$1,U2521,_xll.ohTrigger(CalibrationTrigger,$C$48:$C$51))</f>
        <v>5.4033680519780382E-4</v>
      </c>
      <c r="AC2521" s="78">
        <f>_xll.qlTenorBasisInstBasisValue($AB$1,$U2521,_xll.ohTrigger(CalibrationTrigger,$D$48:$D$51))</f>
        <v>5.4033858172916366E-4</v>
      </c>
    </row>
    <row r="2522" spans="19:29" x14ac:dyDescent="0.25">
      <c r="S2522" s="64" t="s">
        <v>99</v>
      </c>
      <c r="T2522" s="147" t="str">
        <f>IFERROR(_xll.qlInterestRateIndexFixingDate(SimpleBasisIndex6M,U2522),"")</f>
        <v/>
      </c>
      <c r="U2522" s="147">
        <f>_xll.qlCalendarAdvance(Calendar,U2521,S2522,,,trigger)</f>
        <v>57228</v>
      </c>
      <c r="V2522" s="78">
        <f>_xll.qlTenorBasisValue($V$1,U2522,_xll.ohTrigger(CalibrationTrigger,$C$6:$C$9))</f>
        <v>8.710006695206797E-4</v>
      </c>
      <c r="W2522" s="78">
        <f>_xll.qlTenorBasisInstBasisValue($V$1,U2522,_xll.ohTrigger(CalibrationTrigger,$D$6:$D$9))</f>
        <v>8.7101827098551657E-4</v>
      </c>
      <c r="X2522" s="78">
        <f>_xll.qlTenorBasisValue($X$1,U2522,_xll.ohTrigger(CalibrationTrigger,$C$20:$C$23))</f>
        <v>1.4651242688183645E-4</v>
      </c>
      <c r="Y2522" s="78">
        <f>_xll.qlTenorBasisInstBasisValue($X$1,$U2522,_xll.ohTrigger(CalibrationTrigger,$D$20:$D$23))</f>
        <v>1.4651680645689176E-4</v>
      </c>
      <c r="Z2522" s="78">
        <f>_xll.qlTenorBasisValue($Z$1,U2522,_xll.ohTrigger(CalibrationTrigger,$C$34:$C$37))</f>
        <v>1.7457015007694011E-4</v>
      </c>
      <c r="AA2522" s="78">
        <f>_xll.qlTenorBasisInstBasisValue($Z$1,$U2522,_xll.ohTrigger(CalibrationTrigger,$D$34:$D$37))</f>
        <v>1.7459282319440278E-4</v>
      </c>
      <c r="AB2522" s="78">
        <f>_xll.qlTenorBasisValue($AB$1,U2522,_xll.ohTrigger(CalibrationTrigger,$C$48:$C$51))</f>
        <v>5.4033604381204523E-4</v>
      </c>
      <c r="AC2522" s="78">
        <f>_xll.qlTenorBasisInstBasisValue($AB$1,$U2522,_xll.ohTrigger(CalibrationTrigger,$D$48:$D$51))</f>
        <v>5.4033781085341198E-4</v>
      </c>
    </row>
    <row r="2523" spans="19:29" x14ac:dyDescent="0.25">
      <c r="S2523" s="64" t="s">
        <v>99</v>
      </c>
      <c r="T2523" s="147" t="str">
        <f>IFERROR(_xll.qlInterestRateIndexFixingDate(SimpleBasisIndex6M,U2523),"")</f>
        <v/>
      </c>
      <c r="U2523" s="147">
        <f>_xll.qlCalendarAdvance(Calendar,U2522,S2523,,,trigger)</f>
        <v>57235</v>
      </c>
      <c r="V2523" s="78">
        <f>_xll.qlTenorBasisValue($V$1,U2523,_xll.ohTrigger(CalibrationTrigger,$C$6:$C$9))</f>
        <v>8.7099936834065768E-4</v>
      </c>
      <c r="W2523" s="78">
        <f>_xll.qlTenorBasisInstBasisValue($V$1,U2523,_xll.ohTrigger(CalibrationTrigger,$D$6:$D$9))</f>
        <v>8.7101687565663754E-4</v>
      </c>
      <c r="X2523" s="78">
        <f>_xll.qlTenorBasisValue($X$1,U2523,_xll.ohTrigger(CalibrationTrigger,$C$20:$C$23))</f>
        <v>1.4651176446837374E-4</v>
      </c>
      <c r="Y2523" s="78">
        <f>_xll.qlTenorBasisInstBasisValue($X$1,$U2523,_xll.ohTrigger(CalibrationTrigger,$D$20:$D$23))</f>
        <v>1.4651612060797314E-4</v>
      </c>
      <c r="Z2523" s="78">
        <f>_xll.qlTenorBasisValue($Z$1,U2523,_xll.ohTrigger(CalibrationTrigger,$C$34:$C$37))</f>
        <v>1.7456933786839197E-4</v>
      </c>
      <c r="AA2523" s="78">
        <f>_xll.qlTenorBasisInstBasisValue($Z$1,$U2523,_xll.ohTrigger(CalibrationTrigger,$D$34:$D$37))</f>
        <v>1.7459188965699424E-4</v>
      </c>
      <c r="AB2523" s="78">
        <f>_xll.qlTenorBasisValue($AB$1,U2523,_xll.ohTrigger(CalibrationTrigger,$C$48:$C$51))</f>
        <v>5.4033528649375555E-4</v>
      </c>
      <c r="AC2523" s="78">
        <f>_xll.qlTenorBasisInstBasisValue($AB$1,$U2523,_xll.ohTrigger(CalibrationTrigger,$D$48:$D$51))</f>
        <v>5.4033704409536993E-4</v>
      </c>
    </row>
    <row r="2524" spans="19:29" x14ac:dyDescent="0.25">
      <c r="S2524" s="64" t="s">
        <v>99</v>
      </c>
      <c r="T2524" s="147" t="str">
        <f>IFERROR(_xll.qlInterestRateIndexFixingDate(SimpleBasisIndex6M,U2524),"")</f>
        <v/>
      </c>
      <c r="U2524" s="147">
        <f>_xll.qlCalendarAdvance(Calendar,U2523,S2524,,,trigger)</f>
        <v>57242</v>
      </c>
      <c r="V2524" s="78">
        <f>_xll.qlTenorBasisValue($V$1,U2524,_xll.ohTrigger(CalibrationTrigger,$C$6:$C$9))</f>
        <v>8.709980741220942E-4</v>
      </c>
      <c r="W2524" s="78">
        <f>_xll.qlTenorBasisInstBasisValue($V$1,U2524,_xll.ohTrigger(CalibrationTrigger,$D$6:$D$9))</f>
        <v>8.7101548778844261E-4</v>
      </c>
      <c r="X2524" s="78">
        <f>_xll.qlTenorBasisValue($X$1,U2524,_xll.ohTrigger(CalibrationTrigger,$C$20:$C$23))</f>
        <v>1.4651110559997136E-4</v>
      </c>
      <c r="Y2524" s="78">
        <f>_xll.qlTenorBasisInstBasisValue($X$1,$U2524,_xll.ohTrigger(CalibrationTrigger,$D$20:$D$23))</f>
        <v>1.465154384284421E-4</v>
      </c>
      <c r="Z2524" s="78">
        <f>_xll.qlTenorBasisValue($Z$1,U2524,_xll.ohTrigger(CalibrationTrigger,$C$34:$C$37))</f>
        <v>1.7456853000792793E-4</v>
      </c>
      <c r="AA2524" s="78">
        <f>_xll.qlTenorBasisInstBasisValue($Z$1,$U2524,_xll.ohTrigger(CalibrationTrigger,$D$34:$D$37))</f>
        <v>1.7459096111135082E-4</v>
      </c>
      <c r="AB2524" s="78">
        <f>_xll.qlTenorBasisValue($AB$1,U2524,_xll.ohTrigger(CalibrationTrigger,$C$48:$C$51))</f>
        <v>5.403345332213996E-4</v>
      </c>
      <c r="AC2524" s="78">
        <f>_xll.qlTenorBasisInstBasisValue($AB$1,$U2524,_xll.ohTrigger(CalibrationTrigger,$D$48:$D$51))</f>
        <v>5.4033628143323922E-4</v>
      </c>
    </row>
    <row r="2525" spans="19:29" x14ac:dyDescent="0.25">
      <c r="S2525" s="64" t="s">
        <v>99</v>
      </c>
      <c r="T2525" s="147" t="str">
        <f>IFERROR(_xll.qlInterestRateIndexFixingDate(SimpleBasisIndex6M,U2525),"")</f>
        <v/>
      </c>
      <c r="U2525" s="147">
        <f>_xll.qlCalendarAdvance(Calendar,U2524,S2525,,,trigger)</f>
        <v>57249</v>
      </c>
      <c r="V2525" s="78">
        <f>_xll.qlTenorBasisValue($V$1,U2525,_xll.ohTrigger(CalibrationTrigger,$C$6:$C$9))</f>
        <v>8.7099678682806632E-4</v>
      </c>
      <c r="W2525" s="78">
        <f>_xll.qlTenorBasisInstBasisValue($V$1,U2525,_xll.ohTrigger(CalibrationTrigger,$D$6:$D$9))</f>
        <v>8.7101410734138928E-4</v>
      </c>
      <c r="X2525" s="78">
        <f>_xll.qlTenorBasisValue($X$1,U2525,_xll.ohTrigger(CalibrationTrigger,$C$20:$C$23))</f>
        <v>1.4651045025781969E-4</v>
      </c>
      <c r="Y2525" s="78">
        <f>_xll.qlTenorBasisInstBasisValue($X$1,$U2525,_xll.ohTrigger(CalibrationTrigger,$D$20:$D$23))</f>
        <v>1.4651475989883628E-4</v>
      </c>
      <c r="Z2525" s="78">
        <f>_xll.qlTenorBasisValue($Z$1,U2525,_xll.ohTrigger(CalibrationTrigger,$C$34:$C$37))</f>
        <v>1.7456772647246897E-4</v>
      </c>
      <c r="AA2525" s="78">
        <f>_xll.qlTenorBasisInstBasisValue($Z$1,$U2525,_xll.ohTrigger(CalibrationTrigger,$D$34:$D$37))</f>
        <v>1.7459003753101418E-4</v>
      </c>
      <c r="AB2525" s="78">
        <f>_xll.qlTenorBasisValue($AB$1,U2525,_xll.ohTrigger(CalibrationTrigger,$C$48:$C$51))</f>
        <v>5.4033378397355517E-4</v>
      </c>
      <c r="AC2525" s="78">
        <f>_xll.qlTenorBasisInstBasisValue($AB$1,$U2525,_xll.ohTrigger(CalibrationTrigger,$D$48:$D$51))</f>
        <v>5.403355228453359E-4</v>
      </c>
    </row>
    <row r="2526" spans="19:29" x14ac:dyDescent="0.25">
      <c r="S2526" s="64" t="s">
        <v>99</v>
      </c>
      <c r="T2526" s="147" t="str">
        <f>IFERROR(_xll.qlInterestRateIndexFixingDate(SimpleBasisIndex6M,U2526),"")</f>
        <v/>
      </c>
      <c r="U2526" s="147">
        <f>_xll.qlCalendarAdvance(Calendar,U2525,S2526,,,trigger)</f>
        <v>57256</v>
      </c>
      <c r="V2526" s="78">
        <f>_xll.qlTenorBasisValue($V$1,U2526,_xll.ohTrigger(CalibrationTrigger,$C$6:$C$9))</f>
        <v>8.7099550642184451E-4</v>
      </c>
      <c r="W2526" s="78">
        <f>_xll.qlTenorBasisInstBasisValue($V$1,U2526,_xll.ohTrigger(CalibrationTrigger,$D$6:$D$9))</f>
        <v>8.7101273427614282E-4</v>
      </c>
      <c r="X2526" s="78">
        <f>_xll.qlTenorBasisValue($X$1,U2526,_xll.ohTrigger(CalibrationTrigger,$C$20:$C$23))</f>
        <v>1.4650979842320791E-4</v>
      </c>
      <c r="Y2526" s="78">
        <f>_xll.qlTenorBasisInstBasisValue($X$1,$U2526,_xll.ohTrigger(CalibrationTrigger,$D$20:$D$23))</f>
        <v>1.4651408499979555E-4</v>
      </c>
      <c r="Z2526" s="78">
        <f>_xll.qlTenorBasisValue($Z$1,U2526,_xll.ohTrigger(CalibrationTrigger,$C$34:$C$37))</f>
        <v>1.7456692723905723E-4</v>
      </c>
      <c r="AA2526" s="78">
        <f>_xll.qlTenorBasisInstBasisValue($Z$1,$U2526,_xll.ohTrigger(CalibrationTrigger,$D$34:$D$37))</f>
        <v>1.7458911888966472E-4</v>
      </c>
      <c r="AB2526" s="78">
        <f>_xll.qlTenorBasisValue($AB$1,U2526,_xll.ohTrigger(CalibrationTrigger,$C$48:$C$51))</f>
        <v>5.4033303872891216E-4</v>
      </c>
      <c r="AC2526" s="78">
        <f>_xll.qlTenorBasisInstBasisValue($AB$1,$U2526,_xll.ohTrigger(CalibrationTrigger,$D$48:$D$51))</f>
        <v>5.4033476831008955E-4</v>
      </c>
    </row>
    <row r="2527" spans="19:29" x14ac:dyDescent="0.25">
      <c r="S2527" s="64" t="s">
        <v>99</v>
      </c>
      <c r="T2527" s="147" t="str">
        <f>IFERROR(_xll.qlInterestRateIndexFixingDate(SimpleBasisIndex6M,U2527),"")</f>
        <v/>
      </c>
      <c r="U2527" s="147">
        <f>_xll.qlCalendarAdvance(Calendar,U2526,S2527,,,trigger)</f>
        <v>57263</v>
      </c>
      <c r="V2527" s="78">
        <f>_xll.qlTenorBasisValue($V$1,U2527,_xll.ohTrigger(CalibrationTrigger,$C$6:$C$9))</f>
        <v>8.7099423286689226E-4</v>
      </c>
      <c r="W2527" s="78">
        <f>_xll.qlTenorBasisInstBasisValue($V$1,U2527,_xll.ohTrigger(CalibrationTrigger,$D$6:$D$9))</f>
        <v>8.7101136855357436E-4</v>
      </c>
      <c r="X2527" s="78">
        <f>_xll.qlTenorBasisValue($X$1,U2527,_xll.ohTrigger(CalibrationTrigger,$C$20:$C$23))</f>
        <v>1.4650915007752331E-4</v>
      </c>
      <c r="Y2527" s="78">
        <f>_xll.qlTenorBasisInstBasisValue($X$1,$U2527,_xll.ohTrigger(CalibrationTrigger,$D$20:$D$23))</f>
        <v>1.4651341371206132E-4</v>
      </c>
      <c r="Z2527" s="78">
        <f>_xll.qlTenorBasisValue($Z$1,U2527,_xll.ohTrigger(CalibrationTrigger,$C$34:$C$37))</f>
        <v>1.7456613228485554E-4</v>
      </c>
      <c r="AA2527" s="78">
        <f>_xll.qlTenorBasisInstBasisValue($Z$1,$U2527,_xll.ohTrigger(CalibrationTrigger,$D$34:$D$37))</f>
        <v>1.7458820516112088E-4</v>
      </c>
      <c r="AB2527" s="78">
        <f>_xll.qlTenorBasisValue($AB$1,U2527,_xll.ohTrigger(CalibrationTrigger,$C$48:$C$51))</f>
        <v>5.4033229746627213E-4</v>
      </c>
      <c r="AC2527" s="78">
        <f>_xll.qlTenorBasisInstBasisValue($AB$1,$U2527,_xll.ohTrigger(CalibrationTrigger,$D$48:$D$51))</f>
        <v>5.4033401780604262E-4</v>
      </c>
    </row>
    <row r="2528" spans="19:29" x14ac:dyDescent="0.25">
      <c r="S2528" s="64" t="s">
        <v>99</v>
      </c>
      <c r="T2528" s="147" t="str">
        <f>IFERROR(_xll.qlInterestRateIndexFixingDate(SimpleBasisIndex6M,U2528),"")</f>
        <v/>
      </c>
      <c r="U2528" s="147">
        <f>_xll.qlCalendarAdvance(Calendar,U2527,S2528,,,trigger)</f>
        <v>57270</v>
      </c>
      <c r="V2528" s="78">
        <f>_xll.qlTenorBasisValue($V$1,U2528,_xll.ohTrigger(CalibrationTrigger,$C$6:$C$9))</f>
        <v>8.7099296612686494E-4</v>
      </c>
      <c r="W2528" s="78">
        <f>_xll.qlTenorBasisInstBasisValue($V$1,U2528,_xll.ohTrigger(CalibrationTrigger,$D$6:$D$9))</f>
        <v>8.710100101347603E-4</v>
      </c>
      <c r="X2528" s="78">
        <f>_xll.qlTenorBasisValue($X$1,U2528,_xll.ohTrigger(CalibrationTrigger,$C$20:$C$23))</f>
        <v>1.465085052022511E-4</v>
      </c>
      <c r="Y2528" s="78">
        <f>_xll.qlTenorBasisInstBasisValue($X$1,$U2528,_xll.ohTrigger(CalibrationTrigger,$D$20:$D$23))</f>
        <v>1.465127460164762E-4</v>
      </c>
      <c r="Z2528" s="78">
        <f>_xll.qlTenorBasisValue($Z$1,U2528,_xll.ohTrigger(CalibrationTrigger,$C$34:$C$37))</f>
        <v>1.745653415871466E-4</v>
      </c>
      <c r="AA2528" s="78">
        <f>_xll.qlTenorBasisInstBasisValue($Z$1,$U2528,_xll.ohTrigger(CalibrationTrigger,$D$34:$D$37))</f>
        <v>1.7458729631933848E-4</v>
      </c>
      <c r="AB2528" s="78">
        <f>_xll.qlTenorBasisValue($AB$1,U2528,_xll.ohTrigger(CalibrationTrigger,$C$48:$C$51))</f>
        <v>5.4033156016454757E-4</v>
      </c>
      <c r="AC2528" s="78">
        <f>_xll.qlTenorBasisInstBasisValue($AB$1,$U2528,_xll.ohTrigger(CalibrationTrigger,$D$48:$D$51))</f>
        <v>5.4033327131185009E-4</v>
      </c>
    </row>
    <row r="2529" spans="19:29" x14ac:dyDescent="0.25">
      <c r="S2529" s="64" t="s">
        <v>99</v>
      </c>
      <c r="T2529" s="147" t="str">
        <f>IFERROR(_xll.qlInterestRateIndexFixingDate(SimpleBasisIndex6M,U2529),"")</f>
        <v/>
      </c>
      <c r="U2529" s="147">
        <f>_xll.qlCalendarAdvance(Calendar,U2528,S2529,,,trigger)</f>
        <v>57277</v>
      </c>
      <c r="V2529" s="78">
        <f>_xll.qlTenorBasisValue($V$1,U2529,_xll.ohTrigger(CalibrationTrigger,$C$6:$C$9))</f>
        <v>8.709917061656083E-4</v>
      </c>
      <c r="W2529" s="78">
        <f>_xll.qlTenorBasisInstBasisValue($V$1,U2529,_xll.ohTrigger(CalibrationTrigger,$D$6:$D$9))</f>
        <v>8.7100865898098148E-4</v>
      </c>
      <c r="X2529" s="78">
        <f>_xll.qlTenorBasisValue($X$1,U2529,_xll.ohTrigger(CalibrationTrigger,$C$20:$C$23))</f>
        <v>1.465078637789736E-4</v>
      </c>
      <c r="Y2529" s="78">
        <f>_xll.qlTenorBasisInstBasisValue($X$1,$U2529,_xll.ohTrigger(CalibrationTrigger,$D$20:$D$23))</f>
        <v>1.4651208189398319E-4</v>
      </c>
      <c r="Z2529" s="78">
        <f>_xll.qlTenorBasisValue($Z$1,U2529,_xll.ohTrigger(CalibrationTrigger,$C$34:$C$37))</f>
        <v>1.7456455512333257E-4</v>
      </c>
      <c r="AA2529" s="78">
        <f>_xll.qlTenorBasisInstBasisValue($Z$1,$U2529,_xll.ohTrigger(CalibrationTrigger,$D$34:$D$37))</f>
        <v>1.7458639233840985E-4</v>
      </c>
      <c r="AB2529" s="78">
        <f>_xll.qlTenorBasisValue($AB$1,U2529,_xll.ohTrigger(CalibrationTrigger,$C$48:$C$51))</f>
        <v>5.4033082680276156E-4</v>
      </c>
      <c r="AC2529" s="78">
        <f>_xll.qlTenorBasisInstBasisValue($AB$1,$U2529,_xll.ohTrigger(CalibrationTrigger,$D$48:$D$51))</f>
        <v>5.4033252880627864E-4</v>
      </c>
    </row>
    <row r="2530" spans="19:29" x14ac:dyDescent="0.25">
      <c r="S2530" s="64" t="s">
        <v>99</v>
      </c>
      <c r="T2530" s="147" t="str">
        <f>IFERROR(_xll.qlInterestRateIndexFixingDate(SimpleBasisIndex6M,U2530),"")</f>
        <v/>
      </c>
      <c r="U2530" s="147">
        <f>_xll.qlCalendarAdvance(Calendar,U2529,S2530,,,trigger)</f>
        <v>57284</v>
      </c>
      <c r="V2530" s="78">
        <f>_xll.qlTenorBasisValue($V$1,U2530,_xll.ohTrigger(CalibrationTrigger,$C$6:$C$9))</f>
        <v>8.7099045294715838E-4</v>
      </c>
      <c r="W2530" s="78">
        <f>_xll.qlTenorBasisInstBasisValue($V$1,U2530,_xll.ohTrigger(CalibrationTrigger,$D$6:$D$9))</f>
        <v>8.7100731505372142E-4</v>
      </c>
      <c r="X2530" s="78">
        <f>_xll.qlTenorBasisValue($X$1,U2530,_xll.ohTrigger(CalibrationTrigger,$C$20:$C$23))</f>
        <v>1.4650722578936991E-4</v>
      </c>
      <c r="Y2530" s="78">
        <f>_xll.qlTenorBasisInstBasisValue($X$1,$U2530,_xll.ohTrigger(CalibrationTrigger,$D$20:$D$23))</f>
        <v>1.4651142132562553E-4</v>
      </c>
      <c r="Z2530" s="78">
        <f>_xll.qlTenorBasisValue($Z$1,U2530,_xll.ohTrigger(CalibrationTrigger,$C$34:$C$37))</f>
        <v>1.745637728709343E-4</v>
      </c>
      <c r="AA2530" s="78">
        <f>_xll.qlTenorBasisInstBasisValue($Z$1,$U2530,_xll.ohTrigger(CalibrationTrigger,$D$34:$D$37))</f>
        <v>1.7458549319256323E-4</v>
      </c>
      <c r="AB2530" s="78">
        <f>_xll.qlTenorBasisValue($AB$1,U2530,_xll.ohTrigger(CalibrationTrigger,$C$48:$C$51))</f>
        <v>5.40330097360047E-4</v>
      </c>
      <c r="AC2530" s="78">
        <f>_xll.qlTenorBasisInstBasisValue($AB$1,$U2530,_xll.ohTrigger(CalibrationTrigger,$D$48:$D$51))</f>
        <v>5.4033179026820603E-4</v>
      </c>
    </row>
    <row r="2531" spans="19:29" x14ac:dyDescent="0.25">
      <c r="S2531" s="64" t="s">
        <v>99</v>
      </c>
      <c r="T2531" s="147" t="str">
        <f>IFERROR(_xll.qlInterestRateIndexFixingDate(SimpleBasisIndex6M,U2531),"")</f>
        <v/>
      </c>
      <c r="U2531" s="147">
        <f>_xll.qlCalendarAdvance(Calendar,U2530,S2531,,,trigger)</f>
        <v>57291</v>
      </c>
      <c r="V2531" s="78">
        <f>_xll.qlTenorBasisValue($V$1,U2531,_xll.ohTrigger(CalibrationTrigger,$C$6:$C$9))</f>
        <v>8.7098920643573978E-4</v>
      </c>
      <c r="W2531" s="78">
        <f>_xll.qlTenorBasisInstBasisValue($V$1,U2531,_xll.ohTrigger(CalibrationTrigger,$D$6:$D$9))</f>
        <v>8.7100597831466604E-4</v>
      </c>
      <c r="X2531" s="78">
        <f>_xll.qlTenorBasisValue($X$1,U2531,_xll.ohTrigger(CalibrationTrigger,$C$20:$C$23))</f>
        <v>1.4650659121521532E-4</v>
      </c>
      <c r="Y2531" s="78">
        <f>_xll.qlTenorBasisInstBasisValue($X$1,$U2531,_xll.ohTrigger(CalibrationTrigger,$D$20:$D$23))</f>
        <v>1.4651076429254584E-4</v>
      </c>
      <c r="Z2531" s="78">
        <f>_xll.qlTenorBasisValue($Z$1,U2531,_xll.ohTrigger(CalibrationTrigger,$C$34:$C$37))</f>
        <v>1.7456299480759078E-4</v>
      </c>
      <c r="AA2531" s="78">
        <f>_xll.qlTenorBasisInstBasisValue($Z$1,$U2531,_xll.ohTrigger(CalibrationTrigger,$D$34:$D$37))</f>
        <v>1.7458459885616212E-4</v>
      </c>
      <c r="AB2531" s="78">
        <f>_xll.qlTenorBasisValue($AB$1,U2531,_xll.ohTrigger(CalibrationTrigger,$C$48:$C$51))</f>
        <v>5.4032937181564607E-4</v>
      </c>
      <c r="AC2531" s="78">
        <f>_xll.qlTenorBasisInstBasisValue($AB$1,$U2531,_xll.ohTrigger(CalibrationTrigger,$D$48:$D$51))</f>
        <v>5.4033105567662077E-4</v>
      </c>
    </row>
    <row r="2532" spans="19:29" x14ac:dyDescent="0.25">
      <c r="S2532" s="64" t="s">
        <v>99</v>
      </c>
      <c r="T2532" s="147" t="str">
        <f>IFERROR(_xll.qlInterestRateIndexFixingDate(SimpleBasisIndex6M,U2532),"")</f>
        <v/>
      </c>
      <c r="U2532" s="147">
        <f>_xll.qlCalendarAdvance(Calendar,U2531,S2532,,,trigger)</f>
        <v>57298</v>
      </c>
      <c r="V2532" s="78">
        <f>_xll.qlTenorBasisValue($V$1,U2532,_xll.ohTrigger(CalibrationTrigger,$C$6:$C$9))</f>
        <v>8.7098796659576495E-4</v>
      </c>
      <c r="W2532" s="78">
        <f>_xll.qlTenorBasisInstBasisValue($V$1,U2532,_xll.ohTrigger(CalibrationTrigger,$D$6:$D$9))</f>
        <v>8.7100464872570194E-4</v>
      </c>
      <c r="X2532" s="78">
        <f>_xll.qlTenorBasisValue($X$1,U2532,_xll.ohTrigger(CalibrationTrigger,$C$20:$C$23))</f>
        <v>1.4650596003838091E-4</v>
      </c>
      <c r="Y2532" s="78">
        <f>_xll.qlTenorBasisInstBasisValue($X$1,$U2532,_xll.ohTrigger(CalibrationTrigger,$D$20:$D$23))</f>
        <v>1.4651011077598583E-4</v>
      </c>
      <c r="Z2532" s="78">
        <f>_xll.qlTenorBasisValue($Z$1,U2532,_xll.ohTrigger(CalibrationTrigger,$C$34:$C$37))</f>
        <v>1.745622209110585E-4</v>
      </c>
      <c r="AA2532" s="78">
        <f>_xll.qlTenorBasisInstBasisValue($Z$1,$U2532,_xll.ohTrigger(CalibrationTrigger,$D$34:$D$37))</f>
        <v>1.7458370930370449E-4</v>
      </c>
      <c r="AB2532" s="78">
        <f>_xll.qlTenorBasisValue($AB$1,U2532,_xll.ohTrigger(CalibrationTrigger,$C$48:$C$51))</f>
        <v>5.4032865014890983E-4</v>
      </c>
      <c r="AC2532" s="78">
        <f>_xll.qlTenorBasisInstBasisValue($AB$1,$U2532,_xll.ohTrigger(CalibrationTrigger,$D$48:$D$51))</f>
        <v>5.403303250106216E-4</v>
      </c>
    </row>
    <row r="2533" spans="19:29" x14ac:dyDescent="0.25">
      <c r="S2533" s="64" t="s">
        <v>99</v>
      </c>
      <c r="T2533" s="147" t="str">
        <f>IFERROR(_xll.qlInterestRateIndexFixingDate(SimpleBasisIndex6M,U2533),"")</f>
        <v/>
      </c>
      <c r="U2533" s="147">
        <f>_xll.qlCalendarAdvance(Calendar,U2532,S2533,,,trigger)</f>
        <v>57305</v>
      </c>
      <c r="V2533" s="78">
        <f>_xll.qlTenorBasisValue($V$1,U2533,_xll.ohTrigger(CalibrationTrigger,$C$6:$C$9))</f>
        <v>8.7098673339183318E-4</v>
      </c>
      <c r="W2533" s="78">
        <f>_xll.qlTenorBasisInstBasisValue($V$1,U2533,_xll.ohTrigger(CalibrationTrigger,$D$6:$D$9))</f>
        <v>8.7100332624891587E-4</v>
      </c>
      <c r="X2533" s="78">
        <f>_xll.qlTenorBasisValue($X$1,U2533,_xll.ohTrigger(CalibrationTrigger,$C$20:$C$23))</f>
        <v>1.4650533224083297E-4</v>
      </c>
      <c r="Y2533" s="78">
        <f>_xll.qlTenorBasisInstBasisValue($X$1,$U2533,_xll.ohTrigger(CalibrationTrigger,$D$20:$D$23))</f>
        <v>1.4650946075728567E-4</v>
      </c>
      <c r="Z2533" s="78">
        <f>_xll.qlTenorBasisValue($Z$1,U2533,_xll.ohTrigger(CalibrationTrigger,$C$34:$C$37))</f>
        <v>1.745614511592109E-4</v>
      </c>
      <c r="AA2533" s="78">
        <f>_xll.qlTenorBasisInstBasisValue($Z$1,$U2533,_xll.ohTrigger(CalibrationTrigger,$D$34:$D$37))</f>
        <v>1.7458282450982205E-4</v>
      </c>
      <c r="AB2533" s="78">
        <f>_xll.qlTenorBasisValue($AB$1,U2533,_xll.ohTrigger(CalibrationTrigger,$C$48:$C$51))</f>
        <v>5.4032793233929751E-4</v>
      </c>
      <c r="AC2533" s="78">
        <f>_xll.qlTenorBasisInstBasisValue($AB$1,$U2533,_xll.ohTrigger(CalibrationTrigger,$D$48:$D$51))</f>
        <v>5.4032959824941657E-4</v>
      </c>
    </row>
    <row r="2534" spans="19:29" x14ac:dyDescent="0.25">
      <c r="S2534" s="64" t="s">
        <v>99</v>
      </c>
      <c r="T2534" s="147" t="str">
        <f>IFERROR(_xll.qlInterestRateIndexFixingDate(SimpleBasisIndex6M,U2534),"")</f>
        <v/>
      </c>
      <c r="U2534" s="147">
        <f>_xll.qlCalendarAdvance(Calendar,U2533,S2534,,,trigger)</f>
        <v>57312</v>
      </c>
      <c r="V2534" s="78">
        <f>_xll.qlTenorBasisValue($V$1,U2534,_xll.ohTrigger(CalibrationTrigger,$C$6:$C$9))</f>
        <v>8.7098550678872959E-4</v>
      </c>
      <c r="W2534" s="78">
        <f>_xll.qlTenorBasisInstBasisValue($V$1,U2534,_xll.ohTrigger(CalibrationTrigger,$D$6:$D$9))</f>
        <v>8.7100201084659343E-4</v>
      </c>
      <c r="X2534" s="78">
        <f>_xll.qlTenorBasisValue($X$1,U2534,_xll.ohTrigger(CalibrationTrigger,$C$20:$C$23))</f>
        <v>1.465047078046325E-4</v>
      </c>
      <c r="Y2534" s="78">
        <f>_xll.qlTenorBasisInstBasisValue($X$1,$U2534,_xll.ohTrigger(CalibrationTrigger,$D$20:$D$23))</f>
        <v>1.4650881421788352E-4</v>
      </c>
      <c r="Z2534" s="78">
        <f>_xll.qlTenorBasisValue($Z$1,U2534,_xll.ohTrigger(CalibrationTrigger,$C$34:$C$37))</f>
        <v>1.7456068553003761E-4</v>
      </c>
      <c r="AA2534" s="78">
        <f>_xll.qlTenorBasisInstBasisValue($Z$1,$U2534,_xll.ohTrigger(CalibrationTrigger,$D$34:$D$37))</f>
        <v>1.7458194444927968E-4</v>
      </c>
      <c r="AB2534" s="78">
        <f>_xll.qlTenorBasisValue($AB$1,U2534,_xll.ohTrigger(CalibrationTrigger,$C$48:$C$51))</f>
        <v>5.4032721836637582E-4</v>
      </c>
      <c r="AC2534" s="78">
        <f>_xll.qlTenorBasisInstBasisValue($AB$1,$U2534,_xll.ohTrigger(CalibrationTrigger,$D$48:$D$51))</f>
        <v>5.4032887537232277E-4</v>
      </c>
    </row>
    <row r="2535" spans="19:29" x14ac:dyDescent="0.25">
      <c r="S2535" s="64" t="s">
        <v>99</v>
      </c>
      <c r="T2535" s="147" t="str">
        <f>IFERROR(_xll.qlInterestRateIndexFixingDate(SimpleBasisIndex6M,U2535),"")</f>
        <v/>
      </c>
      <c r="U2535" s="147">
        <f>_xll.qlCalendarAdvance(Calendar,U2534,S2535,,,trigger)</f>
        <v>57319</v>
      </c>
      <c r="V2535" s="78">
        <f>_xll.qlTenorBasisValue($V$1,U2535,_xll.ohTrigger(CalibrationTrigger,$C$6:$C$9))</f>
        <v>8.7098428675142457E-4</v>
      </c>
      <c r="W2535" s="78">
        <f>_xll.qlTenorBasisInstBasisValue($V$1,U2535,_xll.ohTrigger(CalibrationTrigger,$D$6:$D$9))</f>
        <v>8.7100070248121808E-4</v>
      </c>
      <c r="X2535" s="78">
        <f>_xll.qlTenorBasisValue($X$1,U2535,_xll.ohTrigger(CalibrationTrigger,$C$20:$C$23))</f>
        <v>1.465040867119348E-4</v>
      </c>
      <c r="Y2535" s="78">
        <f>_xll.qlTenorBasisInstBasisValue($X$1,$U2535,_xll.ohTrigger(CalibrationTrigger,$D$20:$D$23))</f>
        <v>1.4650817113931504E-4</v>
      </c>
      <c r="Z2535" s="78">
        <f>_xll.qlTenorBasisValue($Z$1,U2535,_xll.ohTrigger(CalibrationTrigger,$C$34:$C$37))</f>
        <v>1.7455992400164407E-4</v>
      </c>
      <c r="AA2535" s="78">
        <f>_xll.qlTenorBasisInstBasisValue($Z$1,$U2535,_xll.ohTrigger(CalibrationTrigger,$D$34:$D$37))</f>
        <v>1.745810690969746E-4</v>
      </c>
      <c r="AB2535" s="78">
        <f>_xll.qlTenorBasisValue($AB$1,U2535,_xll.ohTrigger(CalibrationTrigger,$C$48:$C$51))</f>
        <v>5.4032650820981867E-4</v>
      </c>
      <c r="AC2535" s="78">
        <f>_xll.qlTenorBasisInstBasisValue($AB$1,$U2535,_xll.ohTrigger(CalibrationTrigger,$D$48:$D$51))</f>
        <v>5.4032815635876542E-4</v>
      </c>
    </row>
    <row r="2536" spans="19:29" x14ac:dyDescent="0.25">
      <c r="S2536" s="64" t="s">
        <v>99</v>
      </c>
      <c r="T2536" s="147" t="str">
        <f>IFERROR(_xll.qlInterestRateIndexFixingDate(SimpleBasisIndex6M,U2536),"")</f>
        <v/>
      </c>
      <c r="U2536" s="147">
        <f>_xll.qlCalendarAdvance(Calendar,U2535,S2536,,,trigger)</f>
        <v>57326</v>
      </c>
      <c r="V2536" s="78">
        <f>_xll.qlTenorBasisValue($V$1,U2536,_xll.ohTrigger(CalibrationTrigger,$C$6:$C$9))</f>
        <v>8.709830732450721E-4</v>
      </c>
      <c r="W2536" s="78">
        <f>_xll.qlTenorBasisInstBasisValue($V$1,U2536,_xll.ohTrigger(CalibrationTrigger,$D$6:$D$9))</f>
        <v>8.7099940111547017E-4</v>
      </c>
      <c r="X2536" s="78">
        <f>_xll.qlTenorBasisValue($X$1,U2536,_xll.ohTrigger(CalibrationTrigger,$C$20:$C$23))</f>
        <v>1.4650346894498886E-4</v>
      </c>
      <c r="Y2536" s="78">
        <f>_xll.qlTenorBasisInstBasisValue($X$1,$U2536,_xll.ohTrigger(CalibrationTrigger,$D$20:$D$23))</f>
        <v>1.4650753150321282E-4</v>
      </c>
      <c r="Z2536" s="78">
        <f>_xll.qlTenorBasisValue($Z$1,U2536,_xll.ohTrigger(CalibrationTrigger,$C$34:$C$37))</f>
        <v>1.7455916655225077E-4</v>
      </c>
      <c r="AA2536" s="78">
        <f>_xll.qlTenorBasisInstBasisValue($Z$1,$U2536,_xll.ohTrigger(CalibrationTrigger,$D$34:$D$37))</f>
        <v>1.7458019842793589E-4</v>
      </c>
      <c r="AB2536" s="78">
        <f>_xll.qlTenorBasisValue($AB$1,U2536,_xll.ohTrigger(CalibrationTrigger,$C$48:$C$51))</f>
        <v>5.4032580184940667E-4</v>
      </c>
      <c r="AC2536" s="78">
        <f>_xll.qlTenorBasisInstBasisValue($AB$1,$U2536,_xll.ohTrigger(CalibrationTrigger,$D$48:$D$51))</f>
        <v>5.4032744118827792E-4</v>
      </c>
    </row>
    <row r="2537" spans="19:29" x14ac:dyDescent="0.25">
      <c r="S2537" s="64" t="s">
        <v>99</v>
      </c>
      <c r="T2537" s="147" t="str">
        <f>IFERROR(_xll.qlInterestRateIndexFixingDate(SimpleBasisIndex6M,U2537),"")</f>
        <v/>
      </c>
      <c r="U2537" s="147">
        <f>_xll.qlCalendarAdvance(Calendar,U2536,S2537,,,trigger)</f>
        <v>57333</v>
      </c>
      <c r="V2537" s="78">
        <f>_xll.qlTenorBasisValue($V$1,U2537,_xll.ohTrigger(CalibrationTrigger,$C$6:$C$9))</f>
        <v>8.7098186623500934E-4</v>
      </c>
      <c r="W2537" s="78">
        <f>_xll.qlTenorBasisInstBasisValue($V$1,U2537,_xll.ohTrigger(CalibrationTrigger,$D$6:$D$9))</f>
        <v>8.7099810671222597E-4</v>
      </c>
      <c r="X2537" s="78">
        <f>_xll.qlTenorBasisValue($X$1,U2537,_xll.ohTrigger(CalibrationTrigger,$C$20:$C$23))</f>
        <v>1.4650285448613703E-4</v>
      </c>
      <c r="Y2537" s="78">
        <f>_xll.qlTenorBasisInstBasisValue($X$1,$U2537,_xll.ohTrigger(CalibrationTrigger,$D$20:$D$23))</f>
        <v>1.4650689529130601E-4</v>
      </c>
      <c r="Z2537" s="78">
        <f>_xll.qlTenorBasisValue($Z$1,U2537,_xll.ohTrigger(CalibrationTrigger,$C$34:$C$37))</f>
        <v>1.7455841316019261E-4</v>
      </c>
      <c r="AA2537" s="78">
        <f>_xll.qlTenorBasisInstBasisValue($Z$1,$U2537,_xll.ohTrigger(CalibrationTrigger,$D$34:$D$37))</f>
        <v>1.7457933241732358E-4</v>
      </c>
      <c r="AB2537" s="78">
        <f>_xll.qlTenorBasisValue($AB$1,U2537,_xll.ohTrigger(CalibrationTrigger,$C$48:$C$51))</f>
        <v>5.4032509926502591E-4</v>
      </c>
      <c r="AC2537" s="78">
        <f>_xll.qlTenorBasisInstBasisValue($AB$1,$U2537,_xll.ohTrigger(CalibrationTrigger,$D$48:$D$51))</f>
        <v>5.4032672984050058E-4</v>
      </c>
    </row>
    <row r="2538" spans="19:29" x14ac:dyDescent="0.25">
      <c r="S2538" s="64" t="s">
        <v>99</v>
      </c>
      <c r="T2538" s="147" t="str">
        <f>IFERROR(_xll.qlInterestRateIndexFixingDate(SimpleBasisIndex6M,U2538),"")</f>
        <v/>
      </c>
      <c r="U2538" s="147">
        <f>_xll.qlCalendarAdvance(Calendar,U2537,S2538,,,trigger)</f>
        <v>57341</v>
      </c>
      <c r="V2538" s="78">
        <f>_xll.qlTenorBasisValue($V$1,U2538,_xll.ohTrigger(CalibrationTrigger,$C$6:$C$9))</f>
        <v>8.7098049470535452E-4</v>
      </c>
      <c r="W2538" s="78">
        <f>_xll.qlTenorBasisInstBasisValue($V$1,U2538,_xll.ohTrigger(CalibrationTrigger,$D$6:$D$9))</f>
        <v>8.7099663587238358E-4</v>
      </c>
      <c r="X2538" s="78">
        <f>_xll.qlTenorBasisValue($X$1,U2538,_xll.ohTrigger(CalibrationTrigger,$C$20:$C$23))</f>
        <v>1.4650215627564869E-4</v>
      </c>
      <c r="Y2538" s="78">
        <f>_xll.qlTenorBasisInstBasisValue($X$1,$U2538,_xll.ohTrigger(CalibrationTrigger,$D$20:$D$23))</f>
        <v>1.4650617236156583E-4</v>
      </c>
      <c r="Z2538" s="78">
        <f>_xll.qlTenorBasisValue($Z$1,U2538,_xll.ohTrigger(CalibrationTrigger,$C$34:$C$37))</f>
        <v>1.7455755708122259E-4</v>
      </c>
      <c r="AA2538" s="78">
        <f>_xll.qlTenorBasisInstBasisValue($Z$1,$U2538,_xll.ohTrigger(CalibrationTrigger,$D$34:$D$37))</f>
        <v>1.7457834836341358E-4</v>
      </c>
      <c r="AB2538" s="78">
        <f>_xll.qlTenorBasisValue($AB$1,U2538,_xll.ohTrigger(CalibrationTrigger,$C$48:$C$51))</f>
        <v>5.4032430090949839E-4</v>
      </c>
      <c r="AC2538" s="78">
        <f>_xll.qlTenorBasisInstBasisValue($AB$1,$U2538,_xll.ohTrigger(CalibrationTrigger,$D$48:$D$51))</f>
        <v>5.403259215265065E-4</v>
      </c>
    </row>
    <row r="2539" spans="19:29" x14ac:dyDescent="0.25">
      <c r="S2539" s="64" t="s">
        <v>99</v>
      </c>
      <c r="T2539" s="147" t="str">
        <f>IFERROR(_xll.qlInterestRateIndexFixingDate(SimpleBasisIndex6M,U2539),"")</f>
        <v/>
      </c>
      <c r="U2539" s="147">
        <f>_xll.qlCalendarAdvance(Calendar,U2538,S2539,,,trigger)</f>
        <v>57348</v>
      </c>
      <c r="V2539" s="78">
        <f>_xll.qlTenorBasisValue($V$1,U2539,_xll.ohTrigger(CalibrationTrigger,$C$6:$C$9))</f>
        <v>8.7097930150003612E-4</v>
      </c>
      <c r="W2539" s="78">
        <f>_xll.qlTenorBasisInstBasisValue($V$1,U2539,_xll.ohTrigger(CalibrationTrigger,$D$6:$D$9))</f>
        <v>8.7099535626468589E-4</v>
      </c>
      <c r="X2539" s="78">
        <f>_xll.qlTenorBasisValue($X$1,U2539,_xll.ohTrigger(CalibrationTrigger,$C$20:$C$23))</f>
        <v>1.4650154884654116E-4</v>
      </c>
      <c r="Y2539" s="78">
        <f>_xll.qlTenorBasisInstBasisValue($X$1,$U2539,_xll.ohTrigger(CalibrationTrigger,$D$20:$D$23))</f>
        <v>1.4650554342614163E-4</v>
      </c>
      <c r="Z2539" s="78">
        <f>_xll.qlTenorBasisValue($Z$1,U2539,_xll.ohTrigger(CalibrationTrigger,$C$34:$C$37))</f>
        <v>1.7455681231102934E-4</v>
      </c>
      <c r="AA2539" s="78">
        <f>_xll.qlTenorBasisInstBasisValue($Z$1,$U2539,_xll.ohTrigger(CalibrationTrigger,$D$34:$D$37))</f>
        <v>1.7457749225210407E-4</v>
      </c>
      <c r="AB2539" s="78">
        <f>_xll.qlTenorBasisValue($AB$1,U2539,_xll.ohTrigger(CalibrationTrigger,$C$48:$C$51))</f>
        <v>5.403236063493737E-4</v>
      </c>
      <c r="AC2539" s="78">
        <f>_xll.qlTenorBasisInstBasisValue($AB$1,$U2539,_xll.ohTrigger(CalibrationTrigger,$D$48:$D$51))</f>
        <v>5.4032521830218896E-4</v>
      </c>
    </row>
    <row r="2540" spans="19:29" x14ac:dyDescent="0.25">
      <c r="S2540" s="64" t="s">
        <v>99</v>
      </c>
      <c r="T2540" s="147" t="str">
        <f>IFERROR(_xll.qlInterestRateIndexFixingDate(SimpleBasisIndex6M,U2540),"")</f>
        <v/>
      </c>
      <c r="U2540" s="147">
        <f>_xll.qlCalendarAdvance(Calendar,U2539,S2540,,,trigger)</f>
        <v>57355</v>
      </c>
      <c r="V2540" s="78">
        <f>_xll.qlTenorBasisValue($V$1,U2540,_xll.ohTrigger(CalibrationTrigger,$C$6:$C$9))</f>
        <v>8.7097811468324804E-4</v>
      </c>
      <c r="W2540" s="78">
        <f>_xll.qlTenorBasisInstBasisValue($V$1,U2540,_xll.ohTrigger(CalibrationTrigger,$D$6:$D$9))</f>
        <v>8.7099408350408065E-4</v>
      </c>
      <c r="X2540" s="78">
        <f>_xll.qlTenorBasisValue($X$1,U2540,_xll.ohTrigger(CalibrationTrigger,$C$20:$C$23))</f>
        <v>1.4650094467063396E-4</v>
      </c>
      <c r="Y2540" s="78">
        <f>_xll.qlTenorBasisInstBasisValue($X$1,$U2540,_xll.ohTrigger(CalibrationTrigger,$D$20:$D$23))</f>
        <v>1.4650491785811245E-4</v>
      </c>
      <c r="Z2540" s="78">
        <f>_xll.qlTenorBasisValue($Z$1,U2540,_xll.ohTrigger(CalibrationTrigger,$C$34:$C$37))</f>
        <v>1.7455607153081995E-4</v>
      </c>
      <c r="AA2540" s="78">
        <f>_xll.qlTenorBasisInstBasisValue($Z$1,$U2540,_xll.ohTrigger(CalibrationTrigger,$D$34:$D$37))</f>
        <v>1.7457664072199815E-4</v>
      </c>
      <c r="AB2540" s="78">
        <f>_xll.qlTenorBasisValue($AB$1,U2540,_xll.ohTrigger(CalibrationTrigger,$C$48:$C$51))</f>
        <v>5.4032291550275009E-4</v>
      </c>
      <c r="AC2540" s="78">
        <f>_xll.qlTenorBasisInstBasisValue($AB$1,$U2540,_xll.ohTrigger(CalibrationTrigger,$D$48:$D$51))</f>
        <v>5.4032451883728662E-4</v>
      </c>
    </row>
    <row r="2541" spans="19:29" x14ac:dyDescent="0.25">
      <c r="S2541" s="64" t="s">
        <v>99</v>
      </c>
      <c r="T2541" s="147" t="str">
        <f>IFERROR(_xll.qlInterestRateIndexFixingDate(SimpleBasisIndex6M,U2541),"")</f>
        <v/>
      </c>
      <c r="U2541" s="147">
        <f>_xll.qlCalendarAdvance(Calendar,U2540,S2541,,,trigger)</f>
        <v>57362</v>
      </c>
      <c r="V2541" s="78">
        <f>_xll.qlTenorBasisValue($V$1,U2541,_xll.ohTrigger(CalibrationTrigger,$C$6:$C$9))</f>
        <v>8.7097693422107548E-4</v>
      </c>
      <c r="W2541" s="78">
        <f>_xll.qlTenorBasisInstBasisValue($V$1,U2541,_xll.ohTrigger(CalibrationTrigger,$D$6:$D$9))</f>
        <v>8.7099281755424458E-4</v>
      </c>
      <c r="X2541" s="78">
        <f>_xll.qlTenorBasisValue($X$1,U2541,_xll.ohTrigger(CalibrationTrigger,$C$20:$C$23))</f>
        <v>1.465003437306507E-4</v>
      </c>
      <c r="Y2541" s="78">
        <f>_xll.qlTenorBasisInstBasisValue($X$1,$U2541,_xll.ohTrigger(CalibrationTrigger,$D$20:$D$23))</f>
        <v>1.4650429563960171E-4</v>
      </c>
      <c r="Z2541" s="78">
        <f>_xll.qlTenorBasisValue($Z$1,U2541,_xll.ohTrigger(CalibrationTrigger,$C$34:$C$37))</f>
        <v>1.7455533471939745E-4</v>
      </c>
      <c r="AA2541" s="78">
        <f>_xll.qlTenorBasisInstBasisValue($Z$1,$U2541,_xll.ohTrigger(CalibrationTrigger,$D$34:$D$37))</f>
        <v>1.7457579374879158E-4</v>
      </c>
      <c r="AB2541" s="78">
        <f>_xll.qlTenorBasisValue($AB$1,U2541,_xll.ohTrigger(CalibrationTrigger,$C$48:$C$51))</f>
        <v>5.4032222834994733E-4</v>
      </c>
      <c r="AC2541" s="78">
        <f>_xll.qlTenorBasisInstBasisValue($AB$1,$U2541,_xll.ohTrigger(CalibrationTrigger,$D$48:$D$51))</f>
        <v>5.4032382311187846E-4</v>
      </c>
    </row>
    <row r="2542" spans="19:29" x14ac:dyDescent="0.25">
      <c r="S2542" s="64" t="s">
        <v>99</v>
      </c>
      <c r="T2542" s="147" t="str">
        <f>IFERROR(_xll.qlInterestRateIndexFixingDate(SimpleBasisIndex6M,U2542),"")</f>
        <v/>
      </c>
      <c r="U2542" s="147">
        <f>_xll.qlCalendarAdvance(Calendar,U2541,S2542,,,trigger)</f>
        <v>57369</v>
      </c>
      <c r="V2542" s="78">
        <f>_xll.qlTenorBasisValue($V$1,U2542,_xll.ohTrigger(CalibrationTrigger,$C$6:$C$9))</f>
        <v>8.7097576007978195E-4</v>
      </c>
      <c r="W2542" s="78">
        <f>_xll.qlTenorBasisInstBasisValue($V$1,U2542,_xll.ohTrigger(CalibrationTrigger,$D$6:$D$9))</f>
        <v>8.7099155837904525E-4</v>
      </c>
      <c r="X2542" s="78">
        <f>_xll.qlTenorBasisValue($X$1,U2542,_xll.ohTrigger(CalibrationTrigger,$C$20:$C$23))</f>
        <v>1.4649974600940577E-4</v>
      </c>
      <c r="Y2542" s="78">
        <f>_xll.qlTenorBasisInstBasisValue($X$1,$U2542,_xll.ohTrigger(CalibrationTrigger,$D$20:$D$23))</f>
        <v>1.465036767528268E-4</v>
      </c>
      <c r="Z2542" s="78">
        <f>_xll.qlTenorBasisValue($Z$1,U2542,_xll.ohTrigger(CalibrationTrigger,$C$34:$C$37))</f>
        <v>1.745546018556763E-4</v>
      </c>
      <c r="AA2542" s="78">
        <f>_xll.qlTenorBasisInstBasisValue($Z$1,$U2542,_xll.ohTrigger(CalibrationTrigger,$D$34:$D$37))</f>
        <v>1.7457495130830767E-4</v>
      </c>
      <c r="AB2542" s="78">
        <f>_xll.qlTenorBasisValue($AB$1,U2542,_xll.ohTrigger(CalibrationTrigger,$C$48:$C$51))</f>
        <v>5.4032154487138799E-4</v>
      </c>
      <c r="AC2542" s="78">
        <f>_xll.qlTenorBasisInstBasisValue($AB$1,$U2542,_xll.ohTrigger(CalibrationTrigger,$D$48:$D$51))</f>
        <v>5.4032313110614775E-4</v>
      </c>
    </row>
    <row r="2543" spans="19:29" x14ac:dyDescent="0.25">
      <c r="S2543" s="64" t="s">
        <v>99</v>
      </c>
      <c r="T2543" s="147" t="str">
        <f>IFERROR(_xll.qlInterestRateIndexFixingDate(SimpleBasisIndex6M,U2543),"")</f>
        <v/>
      </c>
      <c r="U2543" s="147">
        <f>_xll.qlCalendarAdvance(Calendar,U2542,S2543,,,trigger)</f>
        <v>57376</v>
      </c>
      <c r="V2543" s="78">
        <f>_xll.qlTenorBasisValue($V$1,U2543,_xll.ohTrigger(CalibrationTrigger,$C$6:$C$9))</f>
        <v>8.7097459222580838E-4</v>
      </c>
      <c r="W2543" s="78">
        <f>_xll.qlTenorBasisInstBasisValue($V$1,U2543,_xll.ohTrigger(CalibrationTrigger,$D$6:$D$9))</f>
        <v>8.7099030594253984E-4</v>
      </c>
      <c r="X2543" s="78">
        <f>_xll.qlTenorBasisValue($X$1,U2543,_xll.ohTrigger(CalibrationTrigger,$C$20:$C$23))</f>
        <v>1.4649915148980393E-4</v>
      </c>
      <c r="Y2543" s="78">
        <f>_xll.qlTenorBasisInstBasisValue($X$1,$U2543,_xll.ohTrigger(CalibrationTrigger,$D$20:$D$23))</f>
        <v>1.4650306118009853E-4</v>
      </c>
      <c r="Z2543" s="78">
        <f>_xll.qlTenorBasisValue($Z$1,U2543,_xll.ohTrigger(CalibrationTrigger,$C$34:$C$37))</f>
        <v>1.7455387291868184E-4</v>
      </c>
      <c r="AA2543" s="78">
        <f>_xll.qlTenorBasisInstBasisValue($Z$1,$U2543,_xll.ohTrigger(CalibrationTrigger,$D$34:$D$37))</f>
        <v>1.7457411337649673E-4</v>
      </c>
      <c r="AB2543" s="78">
        <f>_xll.qlTenorBasisValue($AB$1,U2543,_xll.ohTrigger(CalibrationTrigger,$C$48:$C$51))</f>
        <v>5.4032086504759774E-4</v>
      </c>
      <c r="AC2543" s="78">
        <f>_xll.qlTenorBasisInstBasisValue($AB$1,$U2543,_xll.ohTrigger(CalibrationTrigger,$D$48:$D$51))</f>
        <v>5.4032244280038185E-4</v>
      </c>
    </row>
    <row r="2544" spans="19:29" x14ac:dyDescent="0.25">
      <c r="S2544" s="64" t="s">
        <v>99</v>
      </c>
      <c r="T2544" s="147" t="str">
        <f>IFERROR(_xll.qlInterestRateIndexFixingDate(SimpleBasisIndex6M,U2544),"")</f>
        <v/>
      </c>
      <c r="U2544" s="147">
        <f>_xll.qlCalendarAdvance(Calendar,U2543,S2544,,,trigger)</f>
        <v>57383</v>
      </c>
      <c r="V2544" s="78">
        <f>_xll.qlTenorBasisValue($V$1,U2544,_xll.ohTrigger(CalibrationTrigger,$C$6:$C$9))</f>
        <v>8.7097343062577162E-4</v>
      </c>
      <c r="W2544" s="78">
        <f>_xll.qlTenorBasisInstBasisValue($V$1,U2544,_xll.ohTrigger(CalibrationTrigger,$D$6:$D$9))</f>
        <v>8.7098906020897406E-4</v>
      </c>
      <c r="X2544" s="78">
        <f>_xll.qlTenorBasisValue($X$1,U2544,_xll.ohTrigger(CalibrationTrigger,$C$20:$C$23))</f>
        <v>1.4649856015483978E-4</v>
      </c>
      <c r="Y2544" s="78">
        <f>_xll.qlTenorBasisInstBasisValue($X$1,$U2544,_xll.ohTrigger(CalibrationTrigger,$D$20:$D$23))</f>
        <v>1.4650244890382068E-4</v>
      </c>
      <c r="Z2544" s="78">
        <f>_xll.qlTenorBasisValue($Z$1,U2544,_xll.ohTrigger(CalibrationTrigger,$C$34:$C$37))</f>
        <v>1.7455314788754982E-4</v>
      </c>
      <c r="AA2544" s="78">
        <f>_xll.qlTenorBasisInstBasisValue($Z$1,$U2544,_xll.ohTrigger(CalibrationTrigger,$D$34:$D$37))</f>
        <v>1.7457327992943537E-4</v>
      </c>
      <c r="AB2544" s="78">
        <f>_xll.qlTenorBasisValue($AB$1,U2544,_xll.ohTrigger(CalibrationTrigger,$C$48:$C$51))</f>
        <v>5.4032018885920416E-4</v>
      </c>
      <c r="AC2544" s="78">
        <f>_xll.qlTenorBasisInstBasisValue($AB$1,$U2544,_xll.ohTrigger(CalibrationTrigger,$D$48:$D$51))</f>
        <v>5.4032175817497123E-4</v>
      </c>
    </row>
    <row r="2545" spans="19:29" x14ac:dyDescent="0.25">
      <c r="S2545" s="64" t="s">
        <v>99</v>
      </c>
      <c r="T2545" s="147" t="str">
        <f>IFERROR(_xll.qlInterestRateIndexFixingDate(SimpleBasisIndex6M,U2545),"")</f>
        <v/>
      </c>
      <c r="U2545" s="147">
        <f>_xll.qlCalendarAdvance(Calendar,U2544,S2545,,,trigger)</f>
        <v>57390</v>
      </c>
      <c r="V2545" s="78">
        <f>_xll.qlTenorBasisValue($V$1,U2545,_xll.ohTrigger(CalibrationTrigger,$C$6:$C$9))</f>
        <v>8.7097227524646453E-4</v>
      </c>
      <c r="W2545" s="78">
        <f>_xll.qlTenorBasisInstBasisValue($V$1,U2545,_xll.ohTrigger(CalibrationTrigger,$D$6:$D$9))</f>
        <v>8.7098782114278153E-4</v>
      </c>
      <c r="X2545" s="78">
        <f>_xll.qlTenorBasisValue($X$1,U2545,_xll.ohTrigger(CalibrationTrigger,$C$20:$C$23))</f>
        <v>1.4649797198759736E-4</v>
      </c>
      <c r="Y2545" s="78">
        <f>_xll.qlTenorBasisInstBasisValue($X$1,$U2545,_xll.ohTrigger(CalibrationTrigger,$D$20:$D$23))</f>
        <v>1.4650183990648949E-4</v>
      </c>
      <c r="Z2545" s="78">
        <f>_xll.qlTenorBasisValue($Z$1,U2545,_xll.ohTrigger(CalibrationTrigger,$C$34:$C$37))</f>
        <v>1.7455242674152563E-4</v>
      </c>
      <c r="AA2545" s="78">
        <f>_xll.qlTenorBasisInstBasisValue($Z$1,$U2545,_xll.ohTrigger(CalibrationTrigger,$D$34:$D$37))</f>
        <v>1.7457245094332571E-4</v>
      </c>
      <c r="AB2545" s="78">
        <f>_xll.qlTenorBasisValue($AB$1,U2545,_xll.ohTrigger(CalibrationTrigger,$C$48:$C$51))</f>
        <v>5.4031951628693642E-4</v>
      </c>
      <c r="AC2545" s="78">
        <f>_xll.qlTenorBasisInstBasisValue($AB$1,$U2545,_xll.ohTrigger(CalibrationTrigger,$D$48:$D$51))</f>
        <v>5.4032107721040947E-4</v>
      </c>
    </row>
    <row r="2546" spans="19:29" x14ac:dyDescent="0.25">
      <c r="S2546" s="64" t="s">
        <v>99</v>
      </c>
      <c r="T2546" s="147" t="str">
        <f>IFERROR(_xll.qlInterestRateIndexFixingDate(SimpleBasisIndex6M,U2546),"")</f>
        <v/>
      </c>
      <c r="U2546" s="147">
        <f>_xll.qlCalendarAdvance(Calendar,U2545,S2546,,,trigger)</f>
        <v>57397</v>
      </c>
      <c r="V2546" s="78">
        <f>_xll.qlTenorBasisValue($V$1,U2546,_xll.ohTrigger(CalibrationTrigger,$C$6:$C$9))</f>
        <v>8.7097112605485384E-4</v>
      </c>
      <c r="W2546" s="78">
        <f>_xll.qlTenorBasisInstBasisValue($V$1,U2546,_xll.ohTrigger(CalibrationTrigger,$D$6:$D$9))</f>
        <v>8.7098658870858256E-4</v>
      </c>
      <c r="X2546" s="78">
        <f>_xll.qlTenorBasisValue($X$1,U2546,_xll.ohTrigger(CalibrationTrigger,$C$20:$C$23))</f>
        <v>1.464973869712496E-4</v>
      </c>
      <c r="Y2546" s="78">
        <f>_xll.qlTenorBasisInstBasisValue($X$1,$U2546,_xll.ohTrigger(CalibrationTrigger,$D$20:$D$23))</f>
        <v>1.4650123417069317E-4</v>
      </c>
      <c r="Z2546" s="78">
        <f>_xll.qlTenorBasisValue($Z$1,U2546,_xll.ohTrigger(CalibrationTrigger,$C$34:$C$37))</f>
        <v>1.7455170945996384E-4</v>
      </c>
      <c r="AA2546" s="78">
        <f>_xll.qlTenorBasisInstBasisValue($Z$1,$U2546,_xll.ohTrigger(CalibrationTrigger,$D$34:$D$37))</f>
        <v>1.7457162639449497E-4</v>
      </c>
      <c r="AB2546" s="78">
        <f>_xll.qlTenorBasisValue($AB$1,U2546,_xll.ohTrigger(CalibrationTrigger,$C$48:$C$51))</f>
        <v>5.4031884731162475E-4</v>
      </c>
      <c r="AC2546" s="78">
        <f>_xll.qlTenorBasisInstBasisValue($AB$1,$U2546,_xll.ohTrigger(CalibrationTrigger,$D$48:$D$51))</f>
        <v>5.4032039988729217E-4</v>
      </c>
    </row>
    <row r="2547" spans="19:29" x14ac:dyDescent="0.25">
      <c r="S2547" s="64" t="s">
        <v>99</v>
      </c>
      <c r="T2547" s="147" t="str">
        <f>IFERROR(_xll.qlInterestRateIndexFixingDate(SimpleBasisIndex6M,U2547),"")</f>
        <v/>
      </c>
      <c r="U2547" s="147">
        <f>_xll.qlCalendarAdvance(Calendar,U2546,S2547,,,trigger)</f>
        <v>57404</v>
      </c>
      <c r="V2547" s="78">
        <f>_xll.qlTenorBasisValue($V$1,U2547,_xll.ohTrigger(CalibrationTrigger,$C$6:$C$9))</f>
        <v>8.7096998301808054E-4</v>
      </c>
      <c r="W2547" s="78">
        <f>_xll.qlTenorBasisInstBasisValue($V$1,U2547,_xll.ohTrigger(CalibrationTrigger,$D$6:$D$9))</f>
        <v>8.7098536287118331E-4</v>
      </c>
      <c r="X2547" s="78">
        <f>_xll.qlTenorBasisValue($X$1,U2547,_xll.ohTrigger(CalibrationTrigger,$C$20:$C$23))</f>
        <v>1.46496805089058E-4</v>
      </c>
      <c r="Y2547" s="78">
        <f>_xll.qlTenorBasisInstBasisValue($X$1,$U2547,_xll.ohTrigger(CalibrationTrigger,$D$20:$D$23))</f>
        <v>1.4650063167911151E-4</v>
      </c>
      <c r="Z2547" s="78">
        <f>_xll.qlTenorBasisValue($Z$1,U2547,_xll.ohTrigger(CalibrationTrigger,$C$34:$C$37))</f>
        <v>1.745509960223277E-4</v>
      </c>
      <c r="AA2547" s="78">
        <f>_xll.qlTenorBasisInstBasisValue($Z$1,$U2547,_xll.ohTrigger(CalibrationTrigger,$D$34:$D$37))</f>
        <v>1.7457080625939462E-4</v>
      </c>
      <c r="AB2547" s="78">
        <f>_xll.qlTenorBasisValue($AB$1,U2547,_xll.ohTrigger(CalibrationTrigger,$C$48:$C$51))</f>
        <v>5.4031818191419998E-4</v>
      </c>
      <c r="AC2547" s="78">
        <f>_xll.qlTenorBasisInstBasisValue($AB$1,$U2547,_xll.ohTrigger(CalibrationTrigger,$D$48:$D$51))</f>
        <v>5.4031972618631685E-4</v>
      </c>
    </row>
    <row r="2548" spans="19:29" x14ac:dyDescent="0.25">
      <c r="S2548" s="64" t="s">
        <v>99</v>
      </c>
      <c r="T2548" s="147" t="str">
        <f>IFERROR(_xll.qlInterestRateIndexFixingDate(SimpleBasisIndex6M,U2548),"")</f>
        <v/>
      </c>
      <c r="U2548" s="147">
        <f>_xll.qlCalendarAdvance(Calendar,U2547,S2548,,,trigger)</f>
        <v>57411</v>
      </c>
      <c r="V2548" s="78">
        <f>_xll.qlTenorBasisValue($V$1,U2548,_xll.ohTrigger(CalibrationTrigger,$C$6:$C$9))</f>
        <v>8.7096884610345776E-4</v>
      </c>
      <c r="W2548" s="78">
        <f>_xll.qlTenorBasisInstBasisValue($V$1,U2548,_xll.ohTrigger(CalibrationTrigger,$D$6:$D$9))</f>
        <v>8.7098414359557477E-4</v>
      </c>
      <c r="X2548" s="78">
        <f>_xll.qlTenorBasisValue($X$1,U2548,_xll.ohTrigger(CalibrationTrigger,$C$20:$C$23))</f>
        <v>1.4649622632437201E-4</v>
      </c>
      <c r="Y2548" s="78">
        <f>_xll.qlTenorBasisInstBasisValue($X$1,$U2548,_xll.ohTrigger(CalibrationTrigger,$D$20:$D$23))</f>
        <v>1.4650003241451526E-4</v>
      </c>
      <c r="Z2548" s="78">
        <f>_xll.qlTenorBasisValue($Z$1,U2548,_xll.ohTrigger(CalibrationTrigger,$C$34:$C$37))</f>
        <v>1.7455028640818844E-4</v>
      </c>
      <c r="AA2548" s="78">
        <f>_xll.qlTenorBasisInstBasisValue($Z$1,$U2548,_xll.ohTrigger(CalibrationTrigger,$D$34:$D$37))</f>
        <v>1.7456999051459977E-4</v>
      </c>
      <c r="AB2548" s="78">
        <f>_xll.qlTenorBasisValue($AB$1,U2548,_xll.ohTrigger(CalibrationTrigger,$C$48:$C$51))</f>
        <v>5.4031752007569292E-4</v>
      </c>
      <c r="AC2548" s="78">
        <f>_xll.qlTenorBasisInstBasisValue($AB$1,$U2548,_xll.ohTrigger(CalibrationTrigger,$D$48:$D$51))</f>
        <v>5.4031905608828217E-4</v>
      </c>
    </row>
    <row r="2549" spans="19:29" x14ac:dyDescent="0.25">
      <c r="S2549" s="64" t="s">
        <v>99</v>
      </c>
      <c r="T2549" s="147" t="str">
        <f>IFERROR(_xll.qlInterestRateIndexFixingDate(SimpleBasisIndex6M,U2549),"")</f>
        <v/>
      </c>
      <c r="U2549" s="147">
        <f>_xll.qlCalendarAdvance(Calendar,U2548,S2549,,,trigger)</f>
        <v>57418</v>
      </c>
      <c r="V2549" s="78">
        <f>_xll.qlTenorBasisValue($V$1,U2549,_xll.ohTrigger(CalibrationTrigger,$C$6:$C$9))</f>
        <v>8.7096771527847095E-4</v>
      </c>
      <c r="W2549" s="78">
        <f>_xll.qlTenorBasisInstBasisValue($V$1,U2549,_xll.ohTrigger(CalibrationTrigger,$D$6:$D$9))</f>
        <v>8.7098293084693172E-4</v>
      </c>
      <c r="X2549" s="78">
        <f>_xll.qlTenorBasisValue($X$1,U2549,_xll.ohTrigger(CalibrationTrigger,$C$20:$C$23))</f>
        <v>1.4649565066062863E-4</v>
      </c>
      <c r="Y2549" s="78">
        <f>_xll.qlTenorBasisInstBasisValue($X$1,$U2549,_xll.ohTrigger(CalibrationTrigger,$D$20:$D$23))</f>
        <v>1.4649943635976578E-4</v>
      </c>
      <c r="Z2549" s="78">
        <f>_xll.qlTenorBasisValue($Z$1,U2549,_xll.ohTrigger(CalibrationTrigger,$C$34:$C$37))</f>
        <v>1.7454958059722476E-4</v>
      </c>
      <c r="AA2549" s="78">
        <f>_xll.qlTenorBasisInstBasisValue($Z$1,$U2549,_xll.ohTrigger(CalibrationTrigger,$D$34:$D$37))</f>
        <v>1.7456917913680865E-4</v>
      </c>
      <c r="AB2549" s="78">
        <f>_xll.qlTenorBasisValue($AB$1,U2549,_xll.ohTrigger(CalibrationTrigger,$C$48:$C$51))</f>
        <v>5.4031686177723399E-4</v>
      </c>
      <c r="AC2549" s="78">
        <f>_xll.qlTenorBasisInstBasisValue($AB$1,$U2549,_xll.ohTrigger(CalibrationTrigger,$D$48:$D$51))</f>
        <v>5.4031838957408753E-4</v>
      </c>
    </row>
    <row r="2550" spans="19:29" x14ac:dyDescent="0.25">
      <c r="S2550" s="64" t="s">
        <v>99</v>
      </c>
      <c r="T2550" s="147" t="str">
        <f>IFERROR(_xll.qlInterestRateIndexFixingDate(SimpleBasisIndex6M,U2550),"")</f>
        <v/>
      </c>
      <c r="U2550" s="147">
        <f>_xll.qlCalendarAdvance(Calendar,U2549,S2550,,,trigger)</f>
        <v>57425</v>
      </c>
      <c r="V2550" s="78">
        <f>_xll.qlTenorBasisValue($V$1,U2550,_xll.ohTrigger(CalibrationTrigger,$C$6:$C$9))</f>
        <v>8.7096659051077606E-4</v>
      </c>
      <c r="W2550" s="78">
        <f>_xll.qlTenorBasisInstBasisValue($V$1,U2550,_xll.ohTrigger(CalibrationTrigger,$D$6:$D$9))</f>
        <v>8.7098172459061196E-4</v>
      </c>
      <c r="X2550" s="78">
        <f>_xll.qlTenorBasisValue($X$1,U2550,_xll.ohTrigger(CalibrationTrigger,$C$20:$C$23))</f>
        <v>1.46495078081352E-4</v>
      </c>
      <c r="Y2550" s="78">
        <f>_xll.qlTenorBasisInstBasisValue($X$1,$U2550,_xll.ohTrigger(CalibrationTrigger,$D$20:$D$23))</f>
        <v>1.4649884349781454E-4</v>
      </c>
      <c r="Z2550" s="78">
        <f>_xll.qlTenorBasisValue($Z$1,U2550,_xll.ohTrigger(CalibrationTrigger,$C$34:$C$37))</f>
        <v>1.7454887856922232E-4</v>
      </c>
      <c r="AA2550" s="78">
        <f>_xll.qlTenorBasisInstBasisValue($Z$1,$U2550,_xll.ohTrigger(CalibrationTrigger,$D$34:$D$37))</f>
        <v>1.7456837210284184E-4</v>
      </c>
      <c r="AB2550" s="78">
        <f>_xll.qlTenorBasisValue($AB$1,U2550,_xll.ohTrigger(CalibrationTrigger,$C$48:$C$51))</f>
        <v>5.403162070000524E-4</v>
      </c>
      <c r="AC2550" s="78">
        <f>_xll.qlTenorBasisInstBasisValue($AB$1,$U2550,_xll.ohTrigger(CalibrationTrigger,$D$48:$D$51))</f>
        <v>5.4031772662473262E-4</v>
      </c>
    </row>
    <row r="2551" spans="19:29" x14ac:dyDescent="0.25">
      <c r="S2551" s="64" t="s">
        <v>99</v>
      </c>
      <c r="T2551" s="147" t="str">
        <f>IFERROR(_xll.qlInterestRateIndexFixingDate(SimpleBasisIndex6M,U2551),"")</f>
        <v/>
      </c>
      <c r="U2551" s="147">
        <f>_xll.qlCalendarAdvance(Calendar,U2550,S2551,,,trigger)</f>
        <v>57432</v>
      </c>
      <c r="V2551" s="78">
        <f>_xll.qlTenorBasisValue($V$1,U2551,_xll.ohTrigger(CalibrationTrigger,$C$6:$C$9))</f>
        <v>8.709654717681994E-4</v>
      </c>
      <c r="W2551" s="78">
        <f>_xll.qlTenorBasisInstBasisValue($V$1,U2551,_xll.ohTrigger(CalibrationTrigger,$D$6:$D$9))</f>
        <v>8.7098052479215508E-4</v>
      </c>
      <c r="X2551" s="78">
        <f>_xll.qlTenorBasisValue($X$1,U2551,_xll.ohTrigger(CalibrationTrigger,$C$20:$C$23))</f>
        <v>1.4649450857015292E-4</v>
      </c>
      <c r="Y2551" s="78">
        <f>_xll.qlTenorBasisInstBasisValue($X$1,$U2551,_xll.ohTrigger(CalibrationTrigger,$D$20:$D$23))</f>
        <v>1.4649825381170259E-4</v>
      </c>
      <c r="Z2551" s="78">
        <f>_xll.qlTenorBasisValue($Z$1,U2551,_xll.ohTrigger(CalibrationTrigger,$C$34:$C$37))</f>
        <v>1.7454818030407314E-4</v>
      </c>
      <c r="AA2551" s="78">
        <f>_xll.qlTenorBasisInstBasisValue($Z$1,$U2551,_xll.ohTrigger(CalibrationTrigger,$D$34:$D$37))</f>
        <v>1.7456756938964168E-4</v>
      </c>
      <c r="AB2551" s="78">
        <f>_xll.qlTenorBasisValue($AB$1,U2551,_xll.ohTrigger(CalibrationTrigger,$C$48:$C$51))</f>
        <v>5.4031555572547603E-4</v>
      </c>
      <c r="AC2551" s="78">
        <f>_xll.qlTenorBasisInstBasisValue($AB$1,$U2551,_xll.ohTrigger(CalibrationTrigger,$D$48:$D$51))</f>
        <v>5.4031706722131663E-4</v>
      </c>
    </row>
    <row r="2552" spans="19:29" x14ac:dyDescent="0.25">
      <c r="S2552" s="64" t="s">
        <v>99</v>
      </c>
      <c r="T2552" s="147" t="str">
        <f>IFERROR(_xll.qlInterestRateIndexFixingDate(SimpleBasisIndex6M,U2552),"")</f>
        <v/>
      </c>
      <c r="U2552" s="147">
        <f>_xll.qlCalendarAdvance(Calendar,U2551,S2552,,,trigger)</f>
        <v>57439</v>
      </c>
      <c r="V2552" s="78">
        <f>_xll.qlTenorBasisValue($V$1,U2552,_xll.ohTrigger(CalibrationTrigger,$C$6:$C$9))</f>
        <v>8.7096435901873629E-4</v>
      </c>
      <c r="W2552" s="78">
        <f>_xll.qlTenorBasisInstBasisValue($V$1,U2552,_xll.ohTrigger(CalibrationTrigger,$D$6:$D$9))</f>
        <v>8.7097933141728177E-4</v>
      </c>
      <c r="X2552" s="78">
        <f>_xll.qlTenorBasisValue($X$1,U2552,_xll.ohTrigger(CalibrationTrigger,$C$20:$C$23))</f>
        <v>1.4649394211072836E-4</v>
      </c>
      <c r="Y2552" s="78">
        <f>_xll.qlTenorBasisInstBasisValue($X$1,$U2552,_xll.ohTrigger(CalibrationTrigger,$D$20:$D$23))</f>
        <v>1.464976672845602E-4</v>
      </c>
      <c r="Z2552" s="78">
        <f>_xll.qlTenorBasisValue($Z$1,U2552,_xll.ohTrigger(CalibrationTrigger,$C$34:$C$37))</f>
        <v>1.7454748578177502E-4</v>
      </c>
      <c r="AA2552" s="78">
        <f>_xll.qlTenorBasisInstBasisValue($Z$1,$U2552,_xll.ohTrigger(CalibrationTrigger,$D$34:$D$37))</f>
        <v>1.7456677097427164E-4</v>
      </c>
      <c r="AB2552" s="78">
        <f>_xll.qlTenorBasisValue($AB$1,U2552,_xll.ohTrigger(CalibrationTrigger,$C$48:$C$51))</f>
        <v>5.4031490793493065E-4</v>
      </c>
      <c r="AC2552" s="78">
        <f>_xll.qlTenorBasisInstBasisValue($AB$1,$U2552,_xll.ohTrigger(CalibrationTrigger,$D$48:$D$51))</f>
        <v>5.40316411345038E-4</v>
      </c>
    </row>
    <row r="2553" spans="19:29" x14ac:dyDescent="0.25">
      <c r="S2553" s="64" t="s">
        <v>99</v>
      </c>
      <c r="T2553" s="147" t="str">
        <f>IFERROR(_xll.qlInterestRateIndexFixingDate(SimpleBasisIndex6M,U2553),"")</f>
        <v/>
      </c>
      <c r="U2553" s="147">
        <f>_xll.qlCalendarAdvance(Calendar,U2552,S2553,,,trigger)</f>
        <v>57446</v>
      </c>
      <c r="V2553" s="78">
        <f>_xll.qlTenorBasisValue($V$1,U2553,_xll.ohTrigger(CalibrationTrigger,$C$6:$C$9))</f>
        <v>8.7096325223055024E-4</v>
      </c>
      <c r="W2553" s="78">
        <f>_xll.qlTenorBasisInstBasisValue($V$1,U2553,_xll.ohTrigger(CalibrationTrigger,$D$6:$D$9))</f>
        <v>8.7097814443189299E-4</v>
      </c>
      <c r="X2553" s="78">
        <f>_xll.qlTenorBasisValue($X$1,U2553,_xll.ohTrigger(CalibrationTrigger,$C$20:$C$23))</f>
        <v>1.4649337868686109E-4</v>
      </c>
      <c r="Y2553" s="78">
        <f>_xll.qlTenorBasisInstBasisValue($X$1,$U2553,_xll.ohTrigger(CalibrationTrigger,$D$20:$D$23))</f>
        <v>1.464970838996063E-4</v>
      </c>
      <c r="Z2553" s="78">
        <f>_xll.qlTenorBasisValue($Z$1,U2553,_xll.ohTrigger(CalibrationTrigger,$C$34:$C$37))</f>
        <v>1.7454679498243105E-4</v>
      </c>
      <c r="AA2553" s="78">
        <f>_xll.qlTenorBasisInstBasisValue($Z$1,$U2553,_xll.ohTrigger(CalibrationTrigger,$D$34:$D$37))</f>
        <v>1.7456597683391574E-4</v>
      </c>
      <c r="AB2553" s="78">
        <f>_xll.qlTenorBasisValue($AB$1,U2553,_xll.ohTrigger(CalibrationTrigger,$C$48:$C$51))</f>
        <v>5.403142636099394E-4</v>
      </c>
      <c r="AC2553" s="78">
        <f>_xll.qlTenorBasisInstBasisValue($AB$1,$U2553,_xll.ohTrigger(CalibrationTrigger,$D$48:$D$51))</f>
        <v>5.4031575897719379E-4</v>
      </c>
    </row>
    <row r="2554" spans="19:29" x14ac:dyDescent="0.25">
      <c r="S2554" s="64" t="s">
        <v>99</v>
      </c>
      <c r="T2554" s="147" t="str">
        <f>IFERROR(_xll.qlInterestRateIndexFixingDate(SimpleBasisIndex6M,U2554),"")</f>
        <v/>
      </c>
      <c r="U2554" s="147">
        <f>_xll.qlCalendarAdvance(Calendar,U2553,S2554,,,trigger)</f>
        <v>57453</v>
      </c>
      <c r="V2554" s="78">
        <f>_xll.qlTenorBasisValue($V$1,U2554,_xll.ohTrigger(CalibrationTrigger,$C$6:$C$9))</f>
        <v>8.7096215137197233E-4</v>
      </c>
      <c r="W2554" s="78">
        <f>_xll.qlTenorBasisInstBasisValue($V$1,U2554,_xll.ohTrigger(CalibrationTrigger,$D$6:$D$9))</f>
        <v>8.7097696380206851E-4</v>
      </c>
      <c r="X2554" s="78">
        <f>_xll.qlTenorBasisValue($X$1,U2554,_xll.ohTrigger(CalibrationTrigger,$C$20:$C$23))</f>
        <v>1.4649281828241914E-4</v>
      </c>
      <c r="Y2554" s="78">
        <f>_xll.qlTenorBasisInstBasisValue($X$1,$U2554,_xll.ohTrigger(CalibrationTrigger,$D$20:$D$23))</f>
        <v>1.4649650364014806E-4</v>
      </c>
      <c r="Z2554" s="78">
        <f>_xll.qlTenorBasisValue($Z$1,U2554,_xll.ohTrigger(CalibrationTrigger,$C$34:$C$37))</f>
        <v>1.7454610788624904E-4</v>
      </c>
      <c r="AA2554" s="78">
        <f>_xll.qlTenorBasisInstBasisValue($Z$1,$U2554,_xll.ohTrigger(CalibrationTrigger,$D$34:$D$37))</f>
        <v>1.7456518694587784E-4</v>
      </c>
      <c r="AB2554" s="78">
        <f>_xll.qlTenorBasisValue($AB$1,U2554,_xll.ohTrigger(CalibrationTrigger,$C$48:$C$51))</f>
        <v>5.4031362273212254E-4</v>
      </c>
      <c r="AC2554" s="78">
        <f>_xll.qlTenorBasisInstBasisValue($AB$1,$U2554,_xll.ohTrigger(CalibrationTrigger,$D$48:$D$51))</f>
        <v>5.403151100991791E-4</v>
      </c>
    </row>
    <row r="2555" spans="19:29" x14ac:dyDescent="0.25">
      <c r="S2555" s="64" t="s">
        <v>99</v>
      </c>
      <c r="T2555" s="147" t="str">
        <f>IFERROR(_xll.qlInterestRateIndexFixingDate(SimpleBasisIndex6M,U2555),"")</f>
        <v/>
      </c>
      <c r="U2555" s="147">
        <f>_xll.qlCalendarAdvance(Calendar,U2554,S2555,,,trigger)</f>
        <v>57460</v>
      </c>
      <c r="V2555" s="78">
        <f>_xll.qlTenorBasisValue($V$1,U2555,_xll.ohTrigger(CalibrationTrigger,$C$6:$C$9))</f>
        <v>8.7096105641150021E-4</v>
      </c>
      <c r="W2555" s="78">
        <f>_xll.qlTenorBasisInstBasisValue($V$1,U2555,_xll.ohTrigger(CalibrationTrigger,$D$6:$D$9))</f>
        <v>8.7097578949406665E-4</v>
      </c>
      <c r="X2555" s="78">
        <f>_xll.qlTenorBasisValue($X$1,U2555,_xll.ohTrigger(CalibrationTrigger,$C$20:$C$23))</f>
        <v>1.4649226088135549E-4</v>
      </c>
      <c r="Y2555" s="78">
        <f>_xll.qlTenorBasisInstBasisValue($X$1,$U2555,_xll.ohTrigger(CalibrationTrigger,$D$20:$D$23))</f>
        <v>1.4649592648958043E-4</v>
      </c>
      <c r="Z2555" s="78">
        <f>_xll.qlTenorBasisValue($Z$1,U2555,_xll.ohTrigger(CalibrationTrigger,$C$34:$C$37))</f>
        <v>1.7454542447354097E-4</v>
      </c>
      <c r="AA2555" s="78">
        <f>_xll.qlTenorBasisInstBasisValue($Z$1,$U2555,_xll.ohTrigger(CalibrationTrigger,$D$34:$D$37))</f>
        <v>1.7456440128758104E-4</v>
      </c>
      <c r="AB2555" s="78">
        <f>_xll.qlTenorBasisValue($AB$1,U2555,_xll.ohTrigger(CalibrationTrigger,$C$48:$C$51))</f>
        <v>5.4031298528319687E-4</v>
      </c>
      <c r="AC2555" s="78">
        <f>_xll.qlTenorBasisInstBasisValue($AB$1,$U2555,_xll.ohTrigger(CalibrationTrigger,$D$48:$D$51))</f>
        <v>5.4031446469248682E-4</v>
      </c>
    </row>
    <row r="2556" spans="19:29" x14ac:dyDescent="0.25">
      <c r="S2556" s="64" t="s">
        <v>99</v>
      </c>
      <c r="T2556" s="147" t="str">
        <f>IFERROR(_xll.qlInterestRateIndexFixingDate(SimpleBasisIndex6M,U2556),"")</f>
        <v/>
      </c>
      <c r="U2556" s="147">
        <f>_xll.qlCalendarAdvance(Calendar,U2555,S2556,,,trigger)</f>
        <v>57467</v>
      </c>
      <c r="V2556" s="78">
        <f>_xll.qlTenorBasisValue($V$1,U2556,_xll.ohTrigger(CalibrationTrigger,$C$6:$C$9))</f>
        <v>8.7095996731779697E-4</v>
      </c>
      <c r="W2556" s="78">
        <f>_xll.qlTenorBasisInstBasisValue($V$1,U2556,_xll.ohTrigger(CalibrationTrigger,$D$6:$D$9))</f>
        <v>8.709746214743228E-4</v>
      </c>
      <c r="X2556" s="78">
        <f>_xll.qlTenorBasisValue($X$1,U2556,_xll.ohTrigger(CalibrationTrigger,$C$20:$C$23))</f>
        <v>1.4649170646770747E-4</v>
      </c>
      <c r="Y2556" s="78">
        <f>_xll.qlTenorBasisInstBasisValue($X$1,$U2556,_xll.ohTrigger(CalibrationTrigger,$D$20:$D$23))</f>
        <v>1.4649535243138576E-4</v>
      </c>
      <c r="Z2556" s="78">
        <f>_xll.qlTenorBasisValue($Z$1,U2556,_xll.ohTrigger(CalibrationTrigger,$C$34:$C$37))</f>
        <v>1.745447447247224E-4</v>
      </c>
      <c r="AA2556" s="78">
        <f>_xll.qlTenorBasisInstBasisValue($Z$1,$U2556,_xll.ohTrigger(CalibrationTrigger,$D$34:$D$37))</f>
        <v>1.7456361983656708E-4</v>
      </c>
      <c r="AB2556" s="78">
        <f>_xll.qlTenorBasisValue($AB$1,U2556,_xll.ohTrigger(CalibrationTrigger,$C$48:$C$51))</f>
        <v>5.4031235124497477E-4</v>
      </c>
      <c r="AC2556" s="78">
        <f>_xll.qlTenorBasisInstBasisValue($AB$1,$U2556,_xll.ohTrigger(CalibrationTrigger,$D$48:$D$51))</f>
        <v>5.4031382273870686E-4</v>
      </c>
    </row>
    <row r="2557" spans="19:29" x14ac:dyDescent="0.25">
      <c r="S2557" s="64" t="s">
        <v>99</v>
      </c>
      <c r="T2557" s="147" t="str">
        <f>IFERROR(_xll.qlInterestRateIndexFixingDate(SimpleBasisIndex6M,U2557),"")</f>
        <v/>
      </c>
      <c r="U2557" s="147">
        <f>_xll.qlCalendarAdvance(Calendar,U2556,S2557,,,trigger)</f>
        <v>57474</v>
      </c>
      <c r="V2557" s="78">
        <f>_xll.qlTenorBasisValue($V$1,U2557,_xll.ohTrigger(CalibrationTrigger,$C$6:$C$9))</f>
        <v>8.7095888405969071E-4</v>
      </c>
      <c r="W2557" s="78">
        <f>_xll.qlTenorBasisInstBasisValue($V$1,U2557,_xll.ohTrigger(CalibrationTrigger,$D$6:$D$9))</f>
        <v>8.7097345970944882E-4</v>
      </c>
      <c r="X2557" s="78">
        <f>_xll.qlTenorBasisValue($X$1,U2557,_xll.ohTrigger(CalibrationTrigger,$C$20:$C$23))</f>
        <v>1.4649115502559642E-4</v>
      </c>
      <c r="Y2557" s="78">
        <f>_xll.qlTenorBasisInstBasisValue($X$1,$U2557,_xll.ohTrigger(CalibrationTrigger,$D$20:$D$23))</f>
        <v>1.4649478144913316E-4</v>
      </c>
      <c r="Z2557" s="78">
        <f>_xll.qlTenorBasisValue($Z$1,U2557,_xll.ohTrigger(CalibrationTrigger,$C$34:$C$37))</f>
        <v>1.7454406862031204E-4</v>
      </c>
      <c r="AA2557" s="78">
        <f>_xll.qlTenorBasisInstBasisValue($Z$1,$U2557,_xll.ohTrigger(CalibrationTrigger,$D$34:$D$37))</f>
        <v>1.7456284257049575E-4</v>
      </c>
      <c r="AB2557" s="78">
        <f>_xll.qlTenorBasisValue($AB$1,U2557,_xll.ohTrigger(CalibrationTrigger,$C$48:$C$51))</f>
        <v>5.4031172059936427E-4</v>
      </c>
      <c r="AC2557" s="78">
        <f>_xll.qlTenorBasisInstBasisValue($AB$1,$U2557,_xll.ohTrigger(CalibrationTrigger,$D$48:$D$51))</f>
        <v>5.4031318421952576E-4</v>
      </c>
    </row>
    <row r="2558" spans="19:29" x14ac:dyDescent="0.25">
      <c r="S2558" s="64" t="s">
        <v>99</v>
      </c>
      <c r="T2558" s="147" t="str">
        <f>IFERROR(_xll.qlInterestRateIndexFixingDate(SimpleBasisIndex6M,U2558),"")</f>
        <v/>
      </c>
      <c r="U2558" s="147">
        <f>_xll.qlCalendarAdvance(Calendar,U2557,S2558,,,trigger)</f>
        <v>57481</v>
      </c>
      <c r="V2558" s="78">
        <f>_xll.qlTenorBasisValue($V$1,U2558,_xll.ohTrigger(CalibrationTrigger,$C$6:$C$9))</f>
        <v>8.7095780660617346E-4</v>
      </c>
      <c r="W2558" s="78">
        <f>_xll.qlTenorBasisInstBasisValue($V$1,U2558,_xll.ohTrigger(CalibrationTrigger,$D$6:$D$9))</f>
        <v>8.7097230416623205E-4</v>
      </c>
      <c r="X2558" s="78">
        <f>_xll.qlTenorBasisValue($X$1,U2558,_xll.ohTrigger(CalibrationTrigger,$C$20:$C$23))</f>
        <v>1.4649060653922722E-4</v>
      </c>
      <c r="Y2558" s="78">
        <f>_xll.qlTenorBasisInstBasisValue($X$1,$U2558,_xll.ohTrigger(CalibrationTrigger,$D$20:$D$23))</f>
        <v>1.4649421352647823E-4</v>
      </c>
      <c r="Z2558" s="78">
        <f>_xll.qlTenorBasisValue($Z$1,U2558,_xll.ohTrigger(CalibrationTrigger,$C$34:$C$37))</f>
        <v>1.7454339614093116E-4</v>
      </c>
      <c r="AA2558" s="78">
        <f>_xll.qlTenorBasisInstBasisValue($Z$1,$U2558,_xll.ohTrigger(CalibrationTrigger,$D$34:$D$37))</f>
        <v>1.7456206946714429E-4</v>
      </c>
      <c r="AB2558" s="78">
        <f>_xll.qlTenorBasisValue($AB$1,U2558,_xll.ohTrigger(CalibrationTrigger,$C$48:$C$51))</f>
        <v>5.403110933283686E-4</v>
      </c>
      <c r="AC2558" s="78">
        <f>_xll.qlTenorBasisInstBasisValue($AB$1,$U2558,_xll.ohTrigger(CalibrationTrigger,$D$48:$D$51))</f>
        <v>5.4031254911672609E-4</v>
      </c>
    </row>
    <row r="2559" spans="19:29" x14ac:dyDescent="0.25">
      <c r="S2559" s="64" t="s">
        <v>99</v>
      </c>
      <c r="T2559" s="147" t="str">
        <f>IFERROR(_xll.qlInterestRateIndexFixingDate(SimpleBasisIndex6M,U2559),"")</f>
        <v/>
      </c>
      <c r="U2559" s="147">
        <f>_xll.qlCalendarAdvance(Calendar,U2558,S2559,,,trigger)</f>
        <v>57488</v>
      </c>
      <c r="V2559" s="78">
        <f>_xll.qlTenorBasisValue($V$1,U2559,_xll.ohTrigger(CalibrationTrigger,$C$6:$C$9))</f>
        <v>8.7095673492640021E-4</v>
      </c>
      <c r="W2559" s="78">
        <f>_xll.qlTenorBasisInstBasisValue($V$1,U2559,_xll.ohTrigger(CalibrationTrigger,$D$6:$D$9))</f>
        <v>8.7097115481163433E-4</v>
      </c>
      <c r="X2559" s="78">
        <f>_xll.qlTenorBasisValue($X$1,U2559,_xll.ohTrigger(CalibrationTrigger,$C$20:$C$23))</f>
        <v>1.4649006099288795E-4</v>
      </c>
      <c r="Y2559" s="78">
        <f>_xll.qlTenorBasisInstBasisValue($X$1,$U2559,_xll.ohTrigger(CalibrationTrigger,$D$20:$D$23))</f>
        <v>1.4649364864716255E-4</v>
      </c>
      <c r="Z2559" s="78">
        <f>_xll.qlTenorBasisValue($Z$1,U2559,_xll.ohTrigger(CalibrationTrigger,$C$34:$C$37))</f>
        <v>1.7454272726730299E-4</v>
      </c>
      <c r="AA2559" s="78">
        <f>_xll.qlTenorBasisInstBasisValue($Z$1,$U2559,_xll.ohTrigger(CalibrationTrigger,$D$34:$D$37))</f>
        <v>1.7456130050440662E-4</v>
      </c>
      <c r="AB2559" s="78">
        <f>_xll.qlTenorBasisValue($AB$1,U2559,_xll.ohTrigger(CalibrationTrigger,$C$48:$C$51))</f>
        <v>5.4031046941408519E-4</v>
      </c>
      <c r="AC2559" s="78">
        <f>_xll.qlTenorBasisInstBasisValue($AB$1,$U2559,_xll.ohTrigger(CalibrationTrigger,$D$48:$D$51))</f>
        <v>5.4031191741218617E-4</v>
      </c>
    </row>
    <row r="2560" spans="19:29" x14ac:dyDescent="0.25">
      <c r="S2560" s="64" t="s">
        <v>99</v>
      </c>
      <c r="T2560" s="147" t="str">
        <f>IFERROR(_xll.qlInterestRateIndexFixingDate(SimpleBasisIndex6M,U2560),"")</f>
        <v/>
      </c>
      <c r="U2560" s="147">
        <f>_xll.qlCalendarAdvance(Calendar,U2559,S2560,,,trigger)</f>
        <v>57495</v>
      </c>
      <c r="V2560" s="78">
        <f>_xll.qlTenorBasisValue($V$1,U2560,_xll.ohTrigger(CalibrationTrigger,$C$6:$C$9))</f>
        <v>8.7095566898968838E-4</v>
      </c>
      <c r="W2560" s="78">
        <f>_xll.qlTenorBasisInstBasisValue($V$1,U2560,_xll.ohTrigger(CalibrationTrigger,$D$6:$D$9))</f>
        <v>8.7097001161279112E-4</v>
      </c>
      <c r="X2560" s="78">
        <f>_xll.qlTenorBasisValue($X$1,U2560,_xll.ohTrigger(CalibrationTrigger,$C$20:$C$23))</f>
        <v>1.4648951837094925E-4</v>
      </c>
      <c r="Y2560" s="78">
        <f>_xll.qlTenorBasisInstBasisValue($X$1,$U2560,_xll.ohTrigger(CalibrationTrigger,$D$20:$D$23))</f>
        <v>1.4649308679501319E-4</v>
      </c>
      <c r="Z2560" s="78">
        <f>_xll.qlTenorBasisValue($Z$1,U2560,_xll.ohTrigger(CalibrationTrigger,$C$34:$C$37))</f>
        <v>1.7454206198025233E-4</v>
      </c>
      <c r="AA2560" s="78">
        <f>_xll.qlTenorBasisInstBasisValue($Z$1,$U2560,_xll.ohTrigger(CalibrationTrigger,$D$34:$D$37))</f>
        <v>1.7456053566029296E-4</v>
      </c>
      <c r="AB2560" s="78">
        <f>_xll.qlTenorBasisValue($AB$1,U2560,_xll.ohTrigger(CalibrationTrigger,$C$48:$C$51))</f>
        <v>5.4030984883870537E-4</v>
      </c>
      <c r="AC2560" s="78">
        <f>_xll.qlTenorBasisInstBasisValue($AB$1,$U2560,_xll.ohTrigger(CalibrationTrigger,$D$48:$D$51))</f>
        <v>5.4031128908787942E-4</v>
      </c>
    </row>
    <row r="2561" spans="19:29" x14ac:dyDescent="0.25">
      <c r="S2561" s="64" t="s">
        <v>99</v>
      </c>
      <c r="T2561" s="147" t="str">
        <f>IFERROR(_xll.qlInterestRateIndexFixingDate(SimpleBasisIndex6M,U2561),"")</f>
        <v/>
      </c>
      <c r="U2561" s="147">
        <f>_xll.qlCalendarAdvance(Calendar,U2560,S2561,,,trigger)</f>
        <v>57502</v>
      </c>
      <c r="V2561" s="78">
        <f>_xll.qlTenorBasisValue($V$1,U2561,_xll.ohTrigger(CalibrationTrigger,$C$6:$C$9))</f>
        <v>8.7095460876551668E-4</v>
      </c>
      <c r="W2561" s="78">
        <f>_xll.qlTenorBasisInstBasisValue($V$1,U2561,_xll.ohTrigger(CalibrationTrigger,$D$6:$D$9))</f>
        <v>8.7096887453701058E-4</v>
      </c>
      <c r="X2561" s="78">
        <f>_xll.qlTenorBasisValue($X$1,U2561,_xll.ohTrigger(CalibrationTrigger,$C$20:$C$23))</f>
        <v>1.4648897865786412E-4</v>
      </c>
      <c r="Y2561" s="78">
        <f>_xll.qlTenorBasisInstBasisValue($X$1,$U2561,_xll.ohTrigger(CalibrationTrigger,$D$20:$D$23))</f>
        <v>1.4649252795394228E-4</v>
      </c>
      <c r="Z2561" s="78">
        <f>_xll.qlTenorBasisValue($Z$1,U2561,_xll.ohTrigger(CalibrationTrigger,$C$34:$C$37))</f>
        <v>1.7454140026070488E-4</v>
      </c>
      <c r="AA2561" s="78">
        <f>_xll.qlTenorBasisInstBasisValue($Z$1,$U2561,_xll.ohTrigger(CalibrationTrigger,$D$34:$D$37))</f>
        <v>1.7455977491292907E-4</v>
      </c>
      <c r="AB2561" s="78">
        <f>_xll.qlTenorBasisValue($AB$1,U2561,_xll.ohTrigger(CalibrationTrigger,$C$48:$C$51))</f>
        <v>5.4030923158451436E-4</v>
      </c>
      <c r="AC2561" s="78">
        <f>_xll.qlTenorBasisInstBasisValue($AB$1,$U2561,_xll.ohTrigger(CalibrationTrigger,$D$48:$D$51))</f>
        <v>5.4031066412587366E-4</v>
      </c>
    </row>
    <row r="2562" spans="19:29" x14ac:dyDescent="0.25">
      <c r="S2562" s="64" t="s">
        <v>99</v>
      </c>
      <c r="T2562" s="147" t="str">
        <f>IFERROR(_xll.qlInterestRateIndexFixingDate(SimpleBasisIndex6M,U2562),"")</f>
        <v/>
      </c>
      <c r="U2562" s="147">
        <f>_xll.qlCalendarAdvance(Calendar,U2561,S2562,,,trigger)</f>
        <v>57509</v>
      </c>
      <c r="V2562" s="78">
        <f>_xll.qlTenorBasisValue($V$1,U2562,_xll.ohTrigger(CalibrationTrigger,$C$6:$C$9))</f>
        <v>8.7095355422352444E-4</v>
      </c>
      <c r="W2562" s="78">
        <f>_xll.qlTenorBasisInstBasisValue($V$1,U2562,_xll.ohTrigger(CalibrationTrigger,$D$6:$D$9))</f>
        <v>8.7096774355177305E-4</v>
      </c>
      <c r="X2562" s="78">
        <f>_xll.qlTenorBasisValue($X$1,U2562,_xll.ohTrigger(CalibrationTrigger,$C$20:$C$23))</f>
        <v>1.4648844183816733E-4</v>
      </c>
      <c r="Y2562" s="78">
        <f>_xll.qlTenorBasisInstBasisValue($X$1,$U2562,_xll.ohTrigger(CalibrationTrigger,$D$20:$D$23))</f>
        <v>1.4649197210794666E-4</v>
      </c>
      <c r="Z2562" s="78">
        <f>_xll.qlTenorBasisValue($Z$1,U2562,_xll.ohTrigger(CalibrationTrigger,$C$34:$C$37))</f>
        <v>1.7454074208968678E-4</v>
      </c>
      <c r="AA2562" s="78">
        <f>_xll.qlTenorBasisInstBasisValue($Z$1,$U2562,_xll.ohTrigger(CalibrationTrigger,$D$34:$D$37))</f>
        <v>1.7455901824055573E-4</v>
      </c>
      <c r="AB2562" s="78">
        <f>_xll.qlTenorBasisValue($AB$1,U2562,_xll.ohTrigger(CalibrationTrigger,$C$48:$C$51))</f>
        <v>5.4030861763388986E-4</v>
      </c>
      <c r="AC2562" s="78">
        <f>_xll.qlTenorBasisInstBasisValue($AB$1,$U2562,_xll.ohTrigger(CalibrationTrigger,$D$48:$D$51))</f>
        <v>5.4031004250833117E-4</v>
      </c>
    </row>
    <row r="2563" spans="19:29" x14ac:dyDescent="0.25">
      <c r="S2563" s="64" t="s">
        <v>99</v>
      </c>
      <c r="T2563" s="147" t="str">
        <f>IFERROR(_xll.qlInterestRateIndexFixingDate(SimpleBasisIndex6M,U2563),"")</f>
        <v/>
      </c>
      <c r="U2563" s="147">
        <f>_xll.qlCalendarAdvance(Calendar,U2562,S2563,,,trigger)</f>
        <v>57516</v>
      </c>
      <c r="V2563" s="78">
        <f>_xll.qlTenorBasisValue($V$1,U2563,_xll.ohTrigger(CalibrationTrigger,$C$6:$C$9))</f>
        <v>8.7095250533351085E-4</v>
      </c>
      <c r="W2563" s="78">
        <f>_xll.qlTenorBasisInstBasisValue($V$1,U2563,_xll.ohTrigger(CalibrationTrigger,$D$6:$D$9))</f>
        <v>8.7096661862472928E-4</v>
      </c>
      <c r="X2563" s="78">
        <f>_xll.qlTenorBasisValue($X$1,U2563,_xll.ohTrigger(CalibrationTrigger,$C$20:$C$23))</f>
        <v>1.4648790789647506E-4</v>
      </c>
      <c r="Y2563" s="78">
        <f>_xll.qlTenorBasisInstBasisValue($X$1,$U2563,_xll.ohTrigger(CalibrationTrigger,$D$20:$D$23))</f>
        <v>1.4649141924110733E-4</v>
      </c>
      <c r="Z2563" s="78">
        <f>_xll.qlTenorBasisValue($Z$1,U2563,_xll.ohTrigger(CalibrationTrigger,$C$34:$C$37))</f>
        <v>1.7454008744832415E-4</v>
      </c>
      <c r="AA2563" s="78">
        <f>_xll.qlTenorBasisInstBasisValue($Z$1,$U2563,_xll.ohTrigger(CalibrationTrigger,$D$34:$D$37))</f>
        <v>1.7455826562152809E-4</v>
      </c>
      <c r="AB2563" s="78">
        <f>_xll.qlTenorBasisValue($AB$1,U2563,_xll.ohTrigger(CalibrationTrigger,$C$48:$C$51))</f>
        <v>5.4030800696930261E-4</v>
      </c>
      <c r="AC2563" s="78">
        <f>_xll.qlTenorBasisInstBasisValue($AB$1,$U2563,_xll.ohTrigger(CalibrationTrigger,$D$48:$D$51))</f>
        <v>5.4030942421750758E-4</v>
      </c>
    </row>
    <row r="2564" spans="19:29" x14ac:dyDescent="0.25">
      <c r="S2564" s="64" t="s">
        <v>99</v>
      </c>
      <c r="T2564" s="147" t="str">
        <f>IFERROR(_xll.qlInterestRateIndexFixingDate(SimpleBasisIndex6M,U2564),"")</f>
        <v/>
      </c>
      <c r="U2564" s="147">
        <f>_xll.qlCalendarAdvance(Calendar,U2563,S2564,,,trigger)</f>
        <v>57523</v>
      </c>
      <c r="V2564" s="78">
        <f>_xll.qlTenorBasisValue($V$1,U2564,_xll.ohTrigger(CalibrationTrigger,$C$6:$C$9))</f>
        <v>8.7095146206543378E-4</v>
      </c>
      <c r="W2564" s="78">
        <f>_xll.qlTenorBasisInstBasisValue($V$1,U2564,_xll.ohTrigger(CalibrationTrigger,$D$6:$D$9))</f>
        <v>8.7096549972370059E-4</v>
      </c>
      <c r="X2564" s="78">
        <f>_xll.qlTenorBasisValue($X$1,U2564,_xll.ohTrigger(CalibrationTrigger,$C$20:$C$23))</f>
        <v>1.4648737681748452E-4</v>
      </c>
      <c r="Y2564" s="78">
        <f>_xll.qlTenorBasisInstBasisValue($X$1,$U2564,_xll.ohTrigger(CalibrationTrigger,$D$20:$D$23))</f>
        <v>1.4649086933758907E-4</v>
      </c>
      <c r="Z2564" s="78">
        <f>_xll.qlTenorBasisValue($Z$1,U2564,_xll.ohTrigger(CalibrationTrigger,$C$34:$C$37))</f>
        <v>1.7453943631784243E-4</v>
      </c>
      <c r="AA2564" s="78">
        <f>_xll.qlTenorBasisInstBasisValue($Z$1,$U2564,_xll.ohTrigger(CalibrationTrigger,$D$34:$D$37))</f>
        <v>1.7455751703431509E-4</v>
      </c>
      <c r="AB2564" s="78">
        <f>_xll.qlTenorBasisValue($AB$1,U2564,_xll.ohTrigger(CalibrationTrigger,$C$48:$C$51))</f>
        <v>5.4030739957331504E-4</v>
      </c>
      <c r="AC2564" s="78">
        <f>_xll.qlTenorBasisInstBasisValue($AB$1,$U2564,_xll.ohTrigger(CalibrationTrigger,$D$48:$D$51))</f>
        <v>5.4030880923575206E-4</v>
      </c>
    </row>
    <row r="2565" spans="19:29" x14ac:dyDescent="0.25">
      <c r="S2565" s="64" t="s">
        <v>99</v>
      </c>
      <c r="T2565" s="147" t="str">
        <f>IFERROR(_xll.qlInterestRateIndexFixingDate(SimpleBasisIndex6M,U2565),"")</f>
        <v/>
      </c>
      <c r="U2565" s="147">
        <f>_xll.qlCalendarAdvance(Calendar,U2564,S2565,,,trigger)</f>
        <v>57530</v>
      </c>
      <c r="V2565" s="78">
        <f>_xll.qlTenorBasisValue($V$1,U2565,_xll.ohTrigger(CalibrationTrigger,$C$6:$C$9))</f>
        <v>8.7095042438940936E-4</v>
      </c>
      <c r="W2565" s="78">
        <f>_xll.qlTenorBasisInstBasisValue($V$1,U2565,_xll.ohTrigger(CalibrationTrigger,$D$6:$D$9))</f>
        <v>8.7096438681667722E-4</v>
      </c>
      <c r="X2565" s="78">
        <f>_xll.qlTenorBasisValue($X$1,U2565,_xll.ohTrigger(CalibrationTrigger,$C$20:$C$23))</f>
        <v>1.4648684858597341E-4</v>
      </c>
      <c r="Y2565" s="78">
        <f>_xll.qlTenorBasisInstBasisValue($X$1,$U2565,_xll.ohTrigger(CalibrationTrigger,$D$20:$D$23))</f>
        <v>1.4649032238163993E-4</v>
      </c>
      <c r="Z2565" s="78">
        <f>_xll.qlTenorBasisValue($Z$1,U2565,_xll.ohTrigger(CalibrationTrigger,$C$34:$C$37))</f>
        <v>1.7453878867956598E-4</v>
      </c>
      <c r="AA2565" s="78">
        <f>_xll.qlTenorBasisInstBasisValue($Z$1,$U2565,_xll.ohTrigger(CalibrationTrigger,$D$34:$D$37))</f>
        <v>1.7455677245749895E-4</v>
      </c>
      <c r="AB2565" s="78">
        <f>_xll.qlTenorBasisValue($AB$1,U2565,_xll.ohTrigger(CalibrationTrigger,$C$48:$C$51))</f>
        <v>5.4030679542858135E-4</v>
      </c>
      <c r="AC2565" s="78">
        <f>_xll.qlTenorBasisInstBasisValue($AB$1,$U2565,_xll.ohTrigger(CalibrationTrigger,$D$48:$D$51))</f>
        <v>5.4030819754550608E-4</v>
      </c>
    </row>
    <row r="2566" spans="19:29" x14ac:dyDescent="0.25">
      <c r="S2566" s="64" t="s">
        <v>99</v>
      </c>
      <c r="T2566" s="147" t="str">
        <f>IFERROR(_xll.qlInterestRateIndexFixingDate(SimpleBasisIndex6M,U2566),"")</f>
        <v/>
      </c>
      <c r="U2566" s="147">
        <f>_xll.qlCalendarAdvance(Calendar,U2565,S2566,,,trigger)</f>
        <v>57537</v>
      </c>
      <c r="V2566" s="78">
        <f>_xll.qlTenorBasisValue($V$1,U2566,_xll.ohTrigger(CalibrationTrigger,$C$6:$C$9))</f>
        <v>8.7094939227571092E-4</v>
      </c>
      <c r="W2566" s="78">
        <f>_xll.qlTenorBasisInstBasisValue($V$1,U2566,_xll.ohTrigger(CalibrationTrigger,$D$6:$D$9))</f>
        <v>8.7096327987181777E-4</v>
      </c>
      <c r="X2566" s="78">
        <f>_xll.qlTenorBasisValue($X$1,U2566,_xll.ohTrigger(CalibrationTrigger,$C$20:$C$23))</f>
        <v>1.4648632318679962E-4</v>
      </c>
      <c r="Y2566" s="78">
        <f>_xll.qlTenorBasisInstBasisValue($X$1,$U2566,_xll.ohTrigger(CalibrationTrigger,$D$20:$D$23))</f>
        <v>1.4648977835759095E-4</v>
      </c>
      <c r="Z2566" s="78">
        <f>_xll.qlTenorBasisValue($Z$1,U2566,_xll.ohTrigger(CalibrationTrigger,$C$34:$C$37))</f>
        <v>1.7453814451491752E-4</v>
      </c>
      <c r="AA2566" s="78">
        <f>_xll.qlTenorBasisInstBasisValue($Z$1,$U2566,_xll.ohTrigger(CalibrationTrigger,$D$34:$D$37))</f>
        <v>1.7455603186977443E-4</v>
      </c>
      <c r="AB2566" s="78">
        <f>_xll.qlTenorBasisValue($AB$1,U2566,_xll.ohTrigger(CalibrationTrigger,$C$48:$C$51))</f>
        <v>5.4030619451784676E-4</v>
      </c>
      <c r="AC2566" s="78">
        <f>_xll.qlTenorBasisInstBasisValue($AB$1,$U2566,_xll.ohTrigger(CalibrationTrigger,$D$48:$D$51))</f>
        <v>5.4030758912930335E-4</v>
      </c>
    </row>
    <row r="2567" spans="19:29" x14ac:dyDescent="0.25">
      <c r="S2567" s="64" t="s">
        <v>99</v>
      </c>
      <c r="T2567" s="147" t="str">
        <f>IFERROR(_xll.qlInterestRateIndexFixingDate(SimpleBasisIndex6M,U2567),"")</f>
        <v/>
      </c>
      <c r="U2567" s="147">
        <f>_xll.qlCalendarAdvance(Calendar,U2566,S2567,,,trigger)</f>
        <v>57544</v>
      </c>
      <c r="V2567" s="78">
        <f>_xll.qlTenorBasisValue($V$1,U2567,_xll.ohTrigger(CalibrationTrigger,$C$6:$C$9))</f>
        <v>8.7094836569476817E-4</v>
      </c>
      <c r="W2567" s="78">
        <f>_xll.qlTenorBasisInstBasisValue($V$1,U2567,_xll.ohTrigger(CalibrationTrigger,$D$6:$D$9))</f>
        <v>8.7096217885744825E-4</v>
      </c>
      <c r="X2567" s="78">
        <f>_xll.qlTenorBasisValue($X$1,U2567,_xll.ohTrigger(CalibrationTrigger,$C$20:$C$23))</f>
        <v>1.4648580060490072E-4</v>
      </c>
      <c r="Y2567" s="78">
        <f>_xll.qlTenorBasisInstBasisValue($X$1,$U2567,_xll.ohTrigger(CalibrationTrigger,$D$20:$D$23))</f>
        <v>1.4648923724985556E-4</v>
      </c>
      <c r="Z2567" s="78">
        <f>_xll.qlTenorBasisValue($Z$1,U2567,_xll.ohTrigger(CalibrationTrigger,$C$34:$C$37))</f>
        <v>1.745375038054176E-4</v>
      </c>
      <c r="AA2567" s="78">
        <f>_xll.qlTenorBasisInstBasisValue($Z$1,$U2567,_xll.ohTrigger(CalibrationTrigger,$D$34:$D$37))</f>
        <v>1.7455529524994839E-4</v>
      </c>
      <c r="AB2567" s="78">
        <f>_xll.qlTenorBasisValue($AB$1,U2567,_xll.ohTrigger(CalibrationTrigger,$C$48:$C$51))</f>
        <v>5.4030559682394707E-4</v>
      </c>
      <c r="AC2567" s="78">
        <f>_xll.qlTenorBasisInstBasisValue($AB$1,$U2567,_xll.ohTrigger(CalibrationTrigger,$D$48:$D$51))</f>
        <v>5.4030698396976965E-4</v>
      </c>
    </row>
    <row r="2568" spans="19:29" x14ac:dyDescent="0.25">
      <c r="S2568" s="64" t="s">
        <v>99</v>
      </c>
      <c r="T2568" s="147" t="str">
        <f>IFERROR(_xll.qlInterestRateIndexFixingDate(SimpleBasisIndex6M,U2568),"")</f>
        <v/>
      </c>
      <c r="U2568" s="147">
        <f>_xll.qlCalendarAdvance(Calendar,U2567,S2568,,,trigger)</f>
        <v>57551</v>
      </c>
      <c r="V2568" s="78">
        <f>_xll.qlTenorBasisValue($V$1,U2568,_xll.ohTrigger(CalibrationTrigger,$C$6:$C$9))</f>
        <v>8.7094734461716657E-4</v>
      </c>
      <c r="W2568" s="78">
        <f>_xll.qlTenorBasisInstBasisValue($V$1,U2568,_xll.ohTrigger(CalibrationTrigger,$D$6:$D$9))</f>
        <v>8.7096108374206131E-4</v>
      </c>
      <c r="X2568" s="78">
        <f>_xll.qlTenorBasisValue($X$1,U2568,_xll.ohTrigger(CalibrationTrigger,$C$20:$C$23))</f>
        <v>1.4648528082529365E-4</v>
      </c>
      <c r="Y2568" s="78">
        <f>_xll.qlTenorBasisInstBasisValue($X$1,$U2568,_xll.ohTrigger(CalibrationTrigger,$D$20:$D$23))</f>
        <v>1.4648869904292924E-4</v>
      </c>
      <c r="Z2568" s="78">
        <f>_xll.qlTenorBasisValue($Z$1,U2568,_xll.ohTrigger(CalibrationTrigger,$C$34:$C$37))</f>
        <v>1.7453686653268419E-4</v>
      </c>
      <c r="AA2568" s="78">
        <f>_xll.qlTenorBasisInstBasisValue($Z$1,$U2568,_xll.ohTrigger(CalibrationTrigger,$D$34:$D$37))</f>
        <v>1.7455456257693905E-4</v>
      </c>
      <c r="AB2568" s="78">
        <f>_xll.qlTenorBasisValue($AB$1,U2568,_xll.ohTrigger(CalibrationTrigger,$C$48:$C$51))</f>
        <v>5.4030500232980826E-4</v>
      </c>
      <c r="AC2568" s="78">
        <f>_xll.qlTenorBasisInstBasisValue($AB$1,$U2568,_xll.ohTrigger(CalibrationTrigger,$D$48:$D$51))</f>
        <v>5.4030638204962159E-4</v>
      </c>
    </row>
    <row r="2569" spans="19:29" x14ac:dyDescent="0.25">
      <c r="S2569" s="64" t="s">
        <v>99</v>
      </c>
      <c r="T2569" s="147" t="str">
        <f>IFERROR(_xll.qlInterestRateIndexFixingDate(SimpleBasisIndex6M,U2569),"")</f>
        <v/>
      </c>
      <c r="U2569" s="147">
        <f>_xll.qlCalendarAdvance(Calendar,U2568,S2569,,,trigger)</f>
        <v>57558</v>
      </c>
      <c r="V2569" s="78">
        <f>_xll.qlTenorBasisValue($V$1,U2569,_xll.ohTrigger(CalibrationTrigger,$C$6:$C$9))</f>
        <v>8.7094632901364634E-4</v>
      </c>
      <c r="W2569" s="78">
        <f>_xll.qlTenorBasisInstBasisValue($V$1,U2569,_xll.ohTrigger(CalibrationTrigger,$D$6:$D$9))</f>
        <v>8.7095999449431517E-4</v>
      </c>
      <c r="X2569" s="78">
        <f>_xll.qlTenorBasisValue($X$1,U2569,_xll.ohTrigger(CalibrationTrigger,$C$20:$C$23))</f>
        <v>1.4648476383307419E-4</v>
      </c>
      <c r="Y2569" s="78">
        <f>_xll.qlTenorBasisInstBasisValue($X$1,$U2569,_xll.ohTrigger(CalibrationTrigger,$D$20:$D$23))</f>
        <v>1.4648816372138908E-4</v>
      </c>
      <c r="Z2569" s="78">
        <f>_xll.qlTenorBasisValue($Z$1,U2569,_xll.ohTrigger(CalibrationTrigger,$C$34:$C$37))</f>
        <v>1.7453623267843195E-4</v>
      </c>
      <c r="AA2569" s="78">
        <f>_xll.qlTenorBasisInstBasisValue($Z$1,$U2569,_xll.ohTrigger(CalibrationTrigger,$D$34:$D$37))</f>
        <v>1.7455383382977566E-4</v>
      </c>
      <c r="AB2569" s="78">
        <f>_xll.qlTenorBasisValue($AB$1,U2569,_xll.ohTrigger(CalibrationTrigger,$C$48:$C$51))</f>
        <v>5.4030441101844619E-4</v>
      </c>
      <c r="AC2569" s="78">
        <f>_xll.qlTenorBasisInstBasisValue($AB$1,$U2569,_xll.ohTrigger(CalibrationTrigger,$D$48:$D$51))</f>
        <v>5.4030578335166688E-4</v>
      </c>
    </row>
    <row r="2570" spans="19:29" x14ac:dyDescent="0.25">
      <c r="S2570" s="64" t="s">
        <v>99</v>
      </c>
      <c r="T2570" s="147" t="str">
        <f>IFERROR(_xll.qlInterestRateIndexFixingDate(SimpleBasisIndex6M,U2570),"")</f>
        <v/>
      </c>
      <c r="U2570" s="147">
        <f>_xll.qlCalendarAdvance(Calendar,U2569,S2570,,,trigger)</f>
        <v>57565</v>
      </c>
      <c r="V2570" s="78">
        <f>_xll.qlTenorBasisValue($V$1,U2570,_xll.ohTrigger(CalibrationTrigger,$C$6:$C$9))</f>
        <v>8.7094531885510164E-4</v>
      </c>
      <c r="W2570" s="78">
        <f>_xll.qlTenorBasisInstBasisValue($V$1,U2570,_xll.ohTrigger(CalibrationTrigger,$D$6:$D$9))</f>
        <v>8.7095891108303304E-4</v>
      </c>
      <c r="X2570" s="78">
        <f>_xll.qlTenorBasisValue($X$1,U2570,_xll.ohTrigger(CalibrationTrigger,$C$20:$C$23))</f>
        <v>1.4648424961341661E-4</v>
      </c>
      <c r="Y2570" s="78">
        <f>_xll.qlTenorBasisInstBasisValue($X$1,$U2570,_xll.ohTrigger(CalibrationTrigger,$D$20:$D$23))</f>
        <v>1.4648763126989337E-4</v>
      </c>
      <c r="Z2570" s="78">
        <f>_xll.qlTenorBasisValue($Z$1,U2570,_xll.ohTrigger(CalibrationTrigger,$C$34:$C$37))</f>
        <v>1.7453560222447203E-4</v>
      </c>
      <c r="AA2570" s="78">
        <f>_xll.qlTenorBasisInstBasisValue($Z$1,$U2570,_xll.ohTrigger(CalibrationTrigger,$D$34:$D$37))</f>
        <v>1.7455310898759763E-4</v>
      </c>
      <c r="AB2570" s="78">
        <f>_xll.qlTenorBasisValue($AB$1,U2570,_xll.ohTrigger(CalibrationTrigger,$C$48:$C$51))</f>
        <v>5.4030382287296563E-4</v>
      </c>
      <c r="AC2570" s="78">
        <f>_xll.qlTenorBasisInstBasisValue($AB$1,$U2570,_xll.ohTrigger(CalibrationTrigger,$D$48:$D$51))</f>
        <v>5.403051878588032E-4</v>
      </c>
    </row>
    <row r="2571" spans="19:29" x14ac:dyDescent="0.25">
      <c r="S2571" s="64" t="s">
        <v>99</v>
      </c>
      <c r="T2571" s="147" t="str">
        <f>IFERROR(_xll.qlInterestRateIndexFixingDate(SimpleBasisIndex6M,U2571),"")</f>
        <v/>
      </c>
      <c r="U2571" s="147">
        <f>_xll.qlCalendarAdvance(Calendar,U2570,S2571,,,trigger)</f>
        <v>57572</v>
      </c>
      <c r="V2571" s="78">
        <f>_xll.qlTenorBasisValue($V$1,U2571,_xll.ohTrigger(CalibrationTrigger,$C$6:$C$9))</f>
        <v>8.7094431411258015E-4</v>
      </c>
      <c r="W2571" s="78">
        <f>_xll.qlTenorBasisInstBasisValue($V$1,U2571,_xll.ohTrigger(CalibrationTrigger,$D$6:$D$9))</f>
        <v>8.7095783347720197E-4</v>
      </c>
      <c r="X2571" s="78">
        <f>_xll.qlTenorBasisValue($X$1,U2571,_xll.ohTrigger(CalibrationTrigger,$C$20:$C$23))</f>
        <v>1.4648373815157333E-4</v>
      </c>
      <c r="Y2571" s="78">
        <f>_xll.qlTenorBasisInstBasisValue($X$1,$U2571,_xll.ohTrigger(CalibrationTrigger,$D$20:$D$23))</f>
        <v>1.4648710167318113E-4</v>
      </c>
      <c r="Z2571" s="78">
        <f>_xll.qlTenorBasisValue($Z$1,U2571,_xll.ohTrigger(CalibrationTrigger,$C$34:$C$37))</f>
        <v>1.7453497515271133E-4</v>
      </c>
      <c r="AA2571" s="78">
        <f>_xll.qlTenorBasisInstBasisValue($Z$1,$U2571,_xll.ohTrigger(CalibrationTrigger,$D$34:$D$37))</f>
        <v>1.7455238802965414E-4</v>
      </c>
      <c r="AB2571" s="78">
        <f>_xll.qlTenorBasisValue($AB$1,U2571,_xll.ohTrigger(CalibrationTrigger,$C$48:$C$51))</f>
        <v>5.4030323787656025E-4</v>
      </c>
      <c r="AC2571" s="78">
        <f>_xll.qlTenorBasisInstBasisValue($AB$1,$U2571,_xll.ohTrigger(CalibrationTrigger,$D$48:$D$51))</f>
        <v>5.4030459555401823E-4</v>
      </c>
    </row>
    <row r="2572" spans="19:29" x14ac:dyDescent="0.25">
      <c r="S2572" s="64" t="s">
        <v>99</v>
      </c>
      <c r="T2572" s="147" t="str">
        <f>IFERROR(_xll.qlInterestRateIndexFixingDate(SimpleBasisIndex6M,U2572),"")</f>
        <v/>
      </c>
      <c r="U2572" s="147">
        <f>_xll.qlCalendarAdvance(Calendar,U2571,S2572,,,trigger)</f>
        <v>57579</v>
      </c>
      <c r="V2572" s="78">
        <f>_xll.qlTenorBasisValue($V$1,U2572,_xll.ohTrigger(CalibrationTrigger,$C$6:$C$9))</f>
        <v>8.7094331475728154E-4</v>
      </c>
      <c r="W2572" s="78">
        <f>_xll.qlTenorBasisInstBasisValue($V$1,U2572,_xll.ohTrigger(CalibrationTrigger,$D$6:$D$9))</f>
        <v>8.709567616459723E-4</v>
      </c>
      <c r="X2572" s="78">
        <f>_xll.qlTenorBasisValue($X$1,U2572,_xll.ohTrigger(CalibrationTrigger,$C$20:$C$23))</f>
        <v>1.4648322943287432E-4</v>
      </c>
      <c r="Y2572" s="78">
        <f>_xll.qlTenorBasisInstBasisValue($X$1,$U2572,_xll.ohTrigger(CalibrationTrigger,$D$20:$D$23))</f>
        <v>1.4648657491607176E-4</v>
      </c>
      <c r="Z2572" s="78">
        <f>_xll.qlTenorBasisValue($Z$1,U2572,_xll.ohTrigger(CalibrationTrigger,$C$34:$C$37))</f>
        <v>1.7453435144515209E-4</v>
      </c>
      <c r="AA2572" s="78">
        <f>_xll.qlTenorBasisInstBasisValue($Z$1,$U2572,_xll.ohTrigger(CalibrationTrigger,$D$34:$D$37))</f>
        <v>1.7455167093530357E-4</v>
      </c>
      <c r="AB2572" s="78">
        <f>_xll.qlTenorBasisValue($AB$1,U2572,_xll.ohTrigger(CalibrationTrigger,$C$48:$C$51))</f>
        <v>5.4030265601251221E-4</v>
      </c>
      <c r="AC2572" s="78">
        <f>_xll.qlTenorBasisInstBasisValue($AB$1,$U2572,_xll.ohTrigger(CalibrationTrigger,$D$48:$D$51))</f>
        <v>5.403040064203892E-4</v>
      </c>
    </row>
    <row r="2573" spans="19:29" x14ac:dyDescent="0.25">
      <c r="S2573" s="64" t="s">
        <v>99</v>
      </c>
      <c r="T2573" s="147" t="str">
        <f>IFERROR(_xll.qlInterestRateIndexFixingDate(SimpleBasisIndex6M,U2573),"")</f>
        <v/>
      </c>
      <c r="U2573" s="147">
        <f>_xll.qlCalendarAdvance(Calendar,U2572,S2573,,,trigger)</f>
        <v>57586</v>
      </c>
      <c r="V2573" s="78">
        <f>_xll.qlTenorBasisValue($V$1,U2573,_xll.ohTrigger(CalibrationTrigger,$C$6:$C$9))</f>
        <v>8.7094232076055753E-4</v>
      </c>
      <c r="W2573" s="78">
        <f>_xll.qlTenorBasisInstBasisValue($V$1,U2573,_xll.ohTrigger(CalibrationTrigger,$D$6:$D$9))</f>
        <v>8.7095569555865654E-4</v>
      </c>
      <c r="X2573" s="78">
        <f>_xll.qlTenorBasisValue($X$1,U2573,_xll.ohTrigger(CalibrationTrigger,$C$20:$C$23))</f>
        <v>1.4648272344272695E-4</v>
      </c>
      <c r="Y2573" s="78">
        <f>_xll.qlTenorBasisInstBasisValue($X$1,$U2573,_xll.ohTrigger(CalibrationTrigger,$D$20:$D$23))</f>
        <v>1.4648605098346458E-4</v>
      </c>
      <c r="Z2573" s="78">
        <f>_xll.qlTenorBasisValue($Z$1,U2573,_xll.ohTrigger(CalibrationTrigger,$C$34:$C$37))</f>
        <v>1.7453373108389139E-4</v>
      </c>
      <c r="AA2573" s="78">
        <f>_xll.qlTenorBasisInstBasisValue($Z$1,$U2573,_xll.ohTrigger(CalibrationTrigger,$D$34:$D$37))</f>
        <v>1.7455095768401286E-4</v>
      </c>
      <c r="AB2573" s="78">
        <f>_xll.qlTenorBasisValue($AB$1,U2573,_xll.ohTrigger(CalibrationTrigger,$C$48:$C$51))</f>
        <v>5.4030207726419113E-4</v>
      </c>
      <c r="AC2573" s="78">
        <f>_xll.qlTenorBasisInstBasisValue($AB$1,$U2573,_xll.ohTrigger(CalibrationTrigger,$D$48:$D$51))</f>
        <v>5.4030342044108202E-4</v>
      </c>
    </row>
    <row r="2574" spans="19:29" x14ac:dyDescent="0.25">
      <c r="S2574" s="64" t="s">
        <v>99</v>
      </c>
      <c r="T2574" s="147" t="str">
        <f>IFERROR(_xll.qlInterestRateIndexFixingDate(SimpleBasisIndex6M,U2574),"")</f>
        <v/>
      </c>
      <c r="U2574" s="147">
        <f>_xll.qlCalendarAdvance(Calendar,U2573,S2574,,,trigger)</f>
        <v>57593</v>
      </c>
      <c r="V2574" s="78">
        <f>_xll.qlTenorBasisValue($V$1,U2574,_xll.ohTrigger(CalibrationTrigger,$C$6:$C$9))</f>
        <v>8.7094133209391028E-4</v>
      </c>
      <c r="W2574" s="78">
        <f>_xll.qlTenorBasisInstBasisValue($V$1,U2574,_xll.ohTrigger(CalibrationTrigger,$D$6:$D$9))</f>
        <v>8.7095463518472855E-4</v>
      </c>
      <c r="X2574" s="78">
        <f>_xll.qlTenorBasisValue($X$1,U2574,_xll.ohTrigger(CalibrationTrigger,$C$20:$C$23))</f>
        <v>1.4648222016661535E-4</v>
      </c>
      <c r="Y2574" s="78">
        <f>_xll.qlTenorBasisInstBasisValue($X$1,$U2574,_xll.ohTrigger(CalibrationTrigger,$D$20:$D$23))</f>
        <v>1.4648552986033838E-4</v>
      </c>
      <c r="Z2574" s="78">
        <f>_xll.qlTenorBasisValue($Z$1,U2574,_xll.ohTrigger(CalibrationTrigger,$C$34:$C$37))</f>
        <v>1.7453311405112064E-4</v>
      </c>
      <c r="AA2574" s="78">
        <f>_xll.qlTenorBasisInstBasisValue($Z$1,$U2574,_xll.ohTrigger(CalibrationTrigger,$D$34:$D$37))</f>
        <v>1.7455024825535699E-4</v>
      </c>
      <c r="AB2574" s="78">
        <f>_xll.qlTenorBasisValue($AB$1,U2574,_xll.ohTrigger(CalibrationTrigger,$C$48:$C$51))</f>
        <v>5.4030150161505427E-4</v>
      </c>
      <c r="AC2574" s="78">
        <f>_xll.qlTenorBasisInstBasisValue($AB$1,$U2574,_xll.ohTrigger(CalibrationTrigger,$D$48:$D$51))</f>
        <v>5.4030283759935109E-4</v>
      </c>
    </row>
    <row r="2575" spans="19:29" x14ac:dyDescent="0.25">
      <c r="S2575" s="64" t="s">
        <v>99</v>
      </c>
      <c r="T2575" s="147" t="str">
        <f>IFERROR(_xll.qlInterestRateIndexFixingDate(SimpleBasisIndex6M,U2575),"")</f>
        <v/>
      </c>
      <c r="U2575" s="147">
        <f>_xll.qlCalendarAdvance(Calendar,U2574,S2575,,,trigger)</f>
        <v>57600</v>
      </c>
      <c r="V2575" s="78">
        <f>_xll.qlTenorBasisValue($V$1,U2575,_xll.ohTrigger(CalibrationTrigger,$C$6:$C$9))</f>
        <v>8.7094034872899225E-4</v>
      </c>
      <c r="W2575" s="78">
        <f>_xll.qlTenorBasisInstBasisValue($V$1,U2575,_xll.ohTrigger(CalibrationTrigger,$D$6:$D$9))</f>
        <v>8.7095358049382309E-4</v>
      </c>
      <c r="X2575" s="78">
        <f>_xll.qlTenorBasisValue($X$1,U2575,_xll.ohTrigger(CalibrationTrigger,$C$20:$C$23))</f>
        <v>1.4648171959010014E-4</v>
      </c>
      <c r="Y2575" s="78">
        <f>_xll.qlTenorBasisInstBasisValue($X$1,$U2575,_xll.ohTrigger(CalibrationTrigger,$D$20:$D$23))</f>
        <v>1.4648501153175108E-4</v>
      </c>
      <c r="Z2575" s="78">
        <f>_xll.qlTenorBasisValue($Z$1,U2575,_xll.ohTrigger(CalibrationTrigger,$C$34:$C$37))</f>
        <v>1.7453250032912514E-4</v>
      </c>
      <c r="AA2575" s="78">
        <f>_xll.qlTenorBasisInstBasisValue($Z$1,$U2575,_xll.ohTrigger(CalibrationTrigger,$D$34:$D$37))</f>
        <v>1.7454954262901835E-4</v>
      </c>
      <c r="AB2575" s="78">
        <f>_xll.qlTenorBasisValue($AB$1,U2575,_xll.ohTrigger(CalibrationTrigger,$C$48:$C$51))</f>
        <v>5.403009290486457E-4</v>
      </c>
      <c r="AC2575" s="78">
        <f>_xll.qlTenorBasisInstBasisValue($AB$1,$U2575,_xll.ohTrigger(CalibrationTrigger,$D$48:$D$51))</f>
        <v>5.4030225787853861E-4</v>
      </c>
    </row>
    <row r="2576" spans="19:29" x14ac:dyDescent="0.25">
      <c r="S2576" s="64" t="s">
        <v>99</v>
      </c>
      <c r="T2576" s="147" t="str">
        <f>IFERROR(_xll.qlInterestRateIndexFixingDate(SimpleBasisIndex6M,U2576),"")</f>
        <v/>
      </c>
      <c r="U2576" s="147">
        <f>_xll.qlCalendarAdvance(Calendar,U2575,S2576,,,trigger)</f>
        <v>57607</v>
      </c>
      <c r="V2576" s="78">
        <f>_xll.qlTenorBasisValue($V$1,U2576,_xll.ohTrigger(CalibrationTrigger,$C$6:$C$9))</f>
        <v>8.7093937063760518E-4</v>
      </c>
      <c r="W2576" s="78">
        <f>_xll.qlTenorBasisInstBasisValue($V$1,U2576,_xll.ohTrigger(CalibrationTrigger,$D$6:$D$9))</f>
        <v>8.7095253145573427E-4</v>
      </c>
      <c r="X2576" s="78">
        <f>_xll.qlTenorBasisValue($X$1,U2576,_xll.ohTrigger(CalibrationTrigger,$C$20:$C$23))</f>
        <v>1.4648122169881806E-4</v>
      </c>
      <c r="Y2576" s="78">
        <f>_xll.qlTenorBasisInstBasisValue($X$1,$U2576,_xll.ohTrigger(CalibrationTrigger,$D$20:$D$23))</f>
        <v>1.4648449598283925E-4</v>
      </c>
      <c r="Z2576" s="78">
        <f>_xll.qlTenorBasisValue($Z$1,U2576,_xll.ohTrigger(CalibrationTrigger,$C$34:$C$37))</f>
        <v>1.7453188990028355E-4</v>
      </c>
      <c r="AA2576" s="78">
        <f>_xll.qlTenorBasisInstBasisValue($Z$1,$U2576,_xll.ohTrigger(CalibrationTrigger,$D$34:$D$37))</f>
        <v>1.7454884078478631E-4</v>
      </c>
      <c r="AB2576" s="78">
        <f>_xll.qlTenorBasisValue($AB$1,U2576,_xll.ohTrigger(CalibrationTrigger,$C$48:$C$51))</f>
        <v>5.4030035954859615E-4</v>
      </c>
      <c r="AC2576" s="78">
        <f>_xll.qlTenorBasisInstBasisValue($AB$1,$U2576,_xll.ohTrigger(CalibrationTrigger,$D$48:$D$51))</f>
        <v>5.4030168126207483E-4</v>
      </c>
    </row>
    <row r="2577" spans="19:29" x14ac:dyDescent="0.25">
      <c r="S2577" s="64" t="s">
        <v>99</v>
      </c>
      <c r="T2577" s="147" t="str">
        <f>IFERROR(_xll.qlInterestRateIndexFixingDate(SimpleBasisIndex6M,U2577),"")</f>
        <v/>
      </c>
      <c r="U2577" s="147">
        <f>_xll.qlCalendarAdvance(Calendar,U2576,S2577,,,trigger)</f>
        <v>57614</v>
      </c>
      <c r="V2577" s="78">
        <f>_xll.qlTenorBasisValue($V$1,U2577,_xll.ohTrigger(CalibrationTrigger,$C$6:$C$9))</f>
        <v>8.7093839779169913E-4</v>
      </c>
      <c r="W2577" s="78">
        <f>_xll.qlTenorBasisInstBasisValue($V$1,U2577,_xll.ohTrigger(CalibrationTrigger,$D$6:$D$9))</f>
        <v>8.709514880404155E-4</v>
      </c>
      <c r="X2577" s="78">
        <f>_xll.qlTenorBasisValue($X$1,U2577,_xll.ohTrigger(CalibrationTrigger,$C$20:$C$23))</f>
        <v>1.4648072647848148E-4</v>
      </c>
      <c r="Y2577" s="78">
        <f>_xll.qlTenorBasisInstBasisValue($X$1,$U2577,_xll.ohTrigger(CalibrationTrigger,$D$20:$D$23))</f>
        <v>1.4648398319881778E-4</v>
      </c>
      <c r="Z2577" s="78">
        <f>_xll.qlTenorBasisValue($Z$1,U2577,_xll.ohTrigger(CalibrationTrigger,$C$34:$C$37))</f>
        <v>1.7453128274706734E-4</v>
      </c>
      <c r="AA2577" s="78">
        <f>_xll.qlTenorBasisInstBasisValue($Z$1,$U2577,_xll.ohTrigger(CalibrationTrigger,$D$34:$D$37))</f>
        <v>1.7454814270255654E-4</v>
      </c>
      <c r="AB2577" s="78">
        <f>_xll.qlTenorBasisValue($AB$1,U2577,_xll.ohTrigger(CalibrationTrigger,$C$48:$C$51))</f>
        <v>5.4029979309862231E-4</v>
      </c>
      <c r="AC2577" s="78">
        <f>_xll.qlTenorBasisInstBasisValue($AB$1,$U2577,_xll.ohTrigger(CalibrationTrigger,$D$48:$D$51))</f>
        <v>5.4030110773347652E-4</v>
      </c>
    </row>
    <row r="2578" spans="19:29" x14ac:dyDescent="0.25">
      <c r="S2578" s="64" t="s">
        <v>99</v>
      </c>
      <c r="T2578" s="147" t="str">
        <f>IFERROR(_xll.qlInterestRateIndexFixingDate(SimpleBasisIndex6M,U2578),"")</f>
        <v/>
      </c>
      <c r="U2578" s="147">
        <f>_xll.qlCalendarAdvance(Calendar,U2577,S2578,,,trigger)</f>
        <v>57621</v>
      </c>
      <c r="V2578" s="78">
        <f>_xll.qlTenorBasisValue($V$1,U2578,_xll.ohTrigger(CalibrationTrigger,$C$6:$C$9))</f>
        <v>8.7093743016337217E-4</v>
      </c>
      <c r="W2578" s="78">
        <f>_xll.qlTenorBasisInstBasisValue($V$1,U2578,_xll.ohTrigger(CalibrationTrigger,$D$6:$D$9))</f>
        <v>8.7095045021797824E-4</v>
      </c>
      <c r="X2578" s="78">
        <f>_xll.qlTenorBasisValue($X$1,U2578,_xll.ohTrigger(CalibrationTrigger,$C$20:$C$23))</f>
        <v>1.4648023391487805E-4</v>
      </c>
      <c r="Y2578" s="78">
        <f>_xll.qlTenorBasisInstBasisValue($X$1,$U2578,_xll.ohTrigger(CalibrationTrigger,$D$20:$D$23))</f>
        <v>1.4648347316497938E-4</v>
      </c>
      <c r="Z2578" s="78">
        <f>_xll.qlTenorBasisValue($Z$1,U2578,_xll.ohTrigger(CalibrationTrigger,$C$34:$C$37))</f>
        <v>1.7453067885204047E-4</v>
      </c>
      <c r="AA2578" s="78">
        <f>_xll.qlTenorBasisInstBasisValue($Z$1,$U2578,_xll.ohTrigger(CalibrationTrigger,$D$34:$D$37))</f>
        <v>1.7454744836233057E-4</v>
      </c>
      <c r="AB2578" s="78">
        <f>_xll.qlTenorBasisValue($AB$1,U2578,_xll.ohTrigger(CalibrationTrigger,$C$48:$C$51))</f>
        <v>5.4029922968252631E-4</v>
      </c>
      <c r="AC2578" s="78">
        <f>_xll.qlTenorBasisInstBasisValue($AB$1,$U2578,_xll.ohTrigger(CalibrationTrigger,$D$48:$D$51))</f>
        <v>5.4030053727634729E-4</v>
      </c>
    </row>
    <row r="2579" spans="19:29" x14ac:dyDescent="0.25">
      <c r="S2579" s="64" t="s">
        <v>99</v>
      </c>
      <c r="T2579" s="147" t="str">
        <f>IFERROR(_xll.qlInterestRateIndexFixingDate(SimpleBasisIndex6M,U2579),"")</f>
        <v/>
      </c>
      <c r="U2579" s="147">
        <f>_xll.qlCalendarAdvance(Calendar,U2578,S2579,,,trigger)</f>
        <v>57628</v>
      </c>
      <c r="V2579" s="78">
        <f>_xll.qlTenorBasisValue($V$1,U2579,_xll.ohTrigger(CalibrationTrigger,$C$6:$C$9))</f>
        <v>8.7093646772486903E-4</v>
      </c>
      <c r="W2579" s="78">
        <f>_xll.qlTenorBasisInstBasisValue($V$1,U2579,_xll.ohTrigger(CalibrationTrigger,$D$6:$D$9))</f>
        <v>8.7094941795869097E-4</v>
      </c>
      <c r="X2579" s="78">
        <f>_xll.qlTenorBasisValue($X$1,U2579,_xll.ohTrigger(CalibrationTrigger,$C$20:$C$23))</f>
        <v>1.4647974399387029E-4</v>
      </c>
      <c r="Y2579" s="78">
        <f>_xll.qlTenorBasisInstBasisValue($X$1,$U2579,_xll.ohTrigger(CalibrationTrigger,$D$20:$D$23))</f>
        <v>1.4648296586669429E-4</v>
      </c>
      <c r="Z2579" s="78">
        <f>_xll.qlTenorBasisValue($Z$1,U2579,_xll.ohTrigger(CalibrationTrigger,$C$34:$C$37))</f>
        <v>1.7453007819785872E-4</v>
      </c>
      <c r="AA2579" s="78">
        <f>_xll.qlTenorBasisInstBasisValue($Z$1,$U2579,_xll.ohTrigger(CalibrationTrigger,$D$34:$D$37))</f>
        <v>1.7454675774421509E-4</v>
      </c>
      <c r="AB2579" s="78">
        <f>_xll.qlTenorBasisValue($AB$1,U2579,_xll.ohTrigger(CalibrationTrigger,$C$48:$C$51))</f>
        <v>5.4029866928419548E-4</v>
      </c>
      <c r="AC2579" s="78">
        <f>_xll.qlTenorBasisInstBasisValue($AB$1,$U2579,_xll.ohTrigger(CalibrationTrigger,$D$48:$D$51))</f>
        <v>5.4029996987437704E-4</v>
      </c>
    </row>
    <row r="2580" spans="19:29" x14ac:dyDescent="0.25">
      <c r="S2580" s="64" t="s">
        <v>99</v>
      </c>
      <c r="T2580" s="147" t="str">
        <f>IFERROR(_xll.qlInterestRateIndexFixingDate(SimpleBasisIndex6M,U2580),"")</f>
        <v/>
      </c>
      <c r="U2580" s="147">
        <f>_xll.qlCalendarAdvance(Calendar,U2579,S2580,,,trigger)</f>
        <v>57635</v>
      </c>
      <c r="V2580" s="78">
        <f>_xll.qlTenorBasisValue($V$1,U2580,_xll.ohTrigger(CalibrationTrigger,$C$6:$C$9))</f>
        <v>8.7093551044858085E-4</v>
      </c>
      <c r="W2580" s="78">
        <f>_xll.qlTenorBasisInstBasisValue($V$1,U2580,_xll.ohTrigger(CalibrationTrigger,$D$6:$D$9))</f>
        <v>8.7094839123297893E-4</v>
      </c>
      <c r="X2580" s="78">
        <f>_xll.qlTenorBasisValue($X$1,U2580,_xll.ohTrigger(CalibrationTrigger,$C$20:$C$23))</f>
        <v>1.4647925670139523E-4</v>
      </c>
      <c r="Y2580" s="78">
        <f>_xll.qlTenorBasisInstBasisValue($X$1,$U2580,_xll.ohTrigger(CalibrationTrigger,$D$20:$D$23))</f>
        <v>1.4648246128940972E-4</v>
      </c>
      <c r="Z2580" s="78">
        <f>_xll.qlTenorBasisValue($Z$1,U2580,_xll.ohTrigger(CalibrationTrigger,$C$34:$C$37))</f>
        <v>1.7452948076726935E-4</v>
      </c>
      <c r="AA2580" s="78">
        <f>_xll.qlTenorBasisInstBasisValue($Z$1,$U2580,_xll.ohTrigger(CalibrationTrigger,$D$34:$D$37))</f>
        <v>1.7454607082842156E-4</v>
      </c>
      <c r="AB2580" s="78">
        <f>_xll.qlTenorBasisValue($AB$1,U2580,_xll.ohTrigger(CalibrationTrigger,$C$48:$C$51))</f>
        <v>5.4029811188760208E-4</v>
      </c>
      <c r="AC2580" s="78">
        <f>_xll.qlTenorBasisInstBasisValue($AB$1,$U2580,_xll.ohTrigger(CalibrationTrigger,$D$48:$D$51))</f>
        <v>5.4029940551134125E-4</v>
      </c>
    </row>
    <row r="2581" spans="19:29" x14ac:dyDescent="0.25">
      <c r="S2581" s="64" t="s">
        <v>99</v>
      </c>
      <c r="T2581" s="147" t="str">
        <f>IFERROR(_xll.qlInterestRateIndexFixingDate(SimpleBasisIndex6M,U2581),"")</f>
        <v/>
      </c>
      <c r="U2581" s="147">
        <f>_xll.qlCalendarAdvance(Calendar,U2580,S2581,,,trigger)</f>
        <v>57642</v>
      </c>
      <c r="V2581" s="78">
        <f>_xll.qlTenorBasisValue($V$1,U2581,_xll.ohTrigger(CalibrationTrigger,$C$6:$C$9))</f>
        <v>8.7093455830704401E-4</v>
      </c>
      <c r="W2581" s="78">
        <f>_xll.qlTenorBasisInstBasisValue($V$1,U2581,_xll.ohTrigger(CalibrationTrigger,$D$6:$D$9))</f>
        <v>8.7094737001142304E-4</v>
      </c>
      <c r="X2581" s="78">
        <f>_xll.qlTenorBasisValue($X$1,U2581,_xll.ohTrigger(CalibrationTrigger,$C$20:$C$23))</f>
        <v>1.4647877202346405E-4</v>
      </c>
      <c r="Y2581" s="78">
        <f>_xll.qlTenorBasisInstBasisValue($X$1,$U2581,_xll.ohTrigger(CalibrationTrigger,$D$20:$D$23))</f>
        <v>1.4648195941864957E-4</v>
      </c>
      <c r="Z2581" s="78">
        <f>_xll.qlTenorBasisValue($Z$1,U2581,_xll.ohTrigger(CalibrationTrigger,$C$34:$C$37))</f>
        <v>1.7452888654311062E-4</v>
      </c>
      <c r="AA2581" s="78">
        <f>_xll.qlTenorBasisInstBasisValue($Z$1,$U2581,_xll.ohTrigger(CalibrationTrigger,$D$34:$D$37))</f>
        <v>1.7454538759526561E-4</v>
      </c>
      <c r="AB2581" s="78">
        <f>_xll.qlTenorBasisValue($AB$1,U2581,_xll.ohTrigger(CalibrationTrigger,$C$48:$C$51))</f>
        <v>5.4029755747680226E-4</v>
      </c>
      <c r="AC2581" s="78">
        <f>_xll.qlTenorBasisInstBasisValue($AB$1,$U2581,_xll.ohTrigger(CalibrationTrigger,$D$48:$D$51))</f>
        <v>5.4029884417110057E-4</v>
      </c>
    </row>
    <row r="2582" spans="19:29" x14ac:dyDescent="0.25">
      <c r="S2582" s="64" t="s">
        <v>99</v>
      </c>
      <c r="T2582" s="147" t="str">
        <f>IFERROR(_xll.qlInterestRateIndexFixingDate(SimpleBasisIndex6M,U2582),"")</f>
        <v/>
      </c>
      <c r="U2582" s="147">
        <f>_xll.qlCalendarAdvance(Calendar,U2581,S2582,,,trigger)</f>
        <v>57649</v>
      </c>
      <c r="V2582" s="78">
        <f>_xll.qlTenorBasisValue($V$1,U2582,_xll.ohTrigger(CalibrationTrigger,$C$6:$C$9))</f>
        <v>8.7093361127293988E-4</v>
      </c>
      <c r="W2582" s="78">
        <f>_xll.qlTenorBasisInstBasisValue($V$1,U2582,_xll.ohTrigger(CalibrationTrigger,$D$6:$D$9))</f>
        <v>8.7094635426475874E-4</v>
      </c>
      <c r="X2582" s="78">
        <f>_xll.qlTenorBasisValue($X$1,U2582,_xll.ohTrigger(CalibrationTrigger,$C$20:$C$23))</f>
        <v>1.4647828994616161E-4</v>
      </c>
      <c r="Y2582" s="78">
        <f>_xll.qlTenorBasisInstBasisValue($X$1,$U2582,_xll.ohTrigger(CalibrationTrigger,$D$20:$D$23))</f>
        <v>1.4648146024001408E-4</v>
      </c>
      <c r="Z2582" s="78">
        <f>_xll.qlTenorBasisValue($Z$1,U2582,_xll.ohTrigger(CalibrationTrigger,$C$34:$C$37))</f>
        <v>1.7452829550831115E-4</v>
      </c>
      <c r="AA2582" s="78">
        <f>_xll.qlTenorBasisInstBasisValue($Z$1,$U2582,_xll.ohTrigger(CalibrationTrigger,$D$34:$D$37))</f>
        <v>1.7454470802516638E-4</v>
      </c>
      <c r="AB2582" s="78">
        <f>_xll.qlTenorBasisValue($AB$1,U2582,_xll.ohTrigger(CalibrationTrigger,$C$48:$C$51))</f>
        <v>5.4029700603593631E-4</v>
      </c>
      <c r="AC2582" s="78">
        <f>_xll.qlTenorBasisInstBasisValue($AB$1,$U2582,_xll.ohTrigger(CalibrationTrigger,$D$48:$D$51))</f>
        <v>5.402982858376008E-4</v>
      </c>
    </row>
    <row r="2583" spans="19:29" x14ac:dyDescent="0.25">
      <c r="S2583" s="64" t="s">
        <v>99</v>
      </c>
      <c r="T2583" s="147" t="str">
        <f>IFERROR(_xll.qlInterestRateIndexFixingDate(SimpleBasisIndex6M,U2583),"")</f>
        <v/>
      </c>
      <c r="U2583" s="147">
        <f>_xll.qlCalendarAdvance(Calendar,U2582,S2583,,,trigger)</f>
        <v>57656</v>
      </c>
      <c r="V2583" s="78">
        <f>_xll.qlTenorBasisValue($V$1,U2583,_xll.ohTrigger(CalibrationTrigger,$C$6:$C$9))</f>
        <v>8.7093266931909325E-4</v>
      </c>
      <c r="W2583" s="78">
        <f>_xll.qlTenorBasisInstBasisValue($V$1,U2583,_xll.ohTrigger(CalibrationTrigger,$D$6:$D$9))</f>
        <v>8.7094534396387586E-4</v>
      </c>
      <c r="X2583" s="78">
        <f>_xll.qlTenorBasisValue($X$1,U2583,_xll.ohTrigger(CalibrationTrigger,$C$20:$C$23))</f>
        <v>1.4647781045564606E-4</v>
      </c>
      <c r="Y2583" s="78">
        <f>_xll.qlTenorBasisInstBasisValue($X$1,$U2583,_xll.ohTrigger(CalibrationTrigger,$D$20:$D$23))</f>
        <v>1.4648096373917919E-4</v>
      </c>
      <c r="Z2583" s="78">
        <f>_xll.qlTenorBasisValue($Z$1,U2583,_xll.ohTrigger(CalibrationTrigger,$C$34:$C$37))</f>
        <v>1.745277076458897E-4</v>
      </c>
      <c r="AA2583" s="78">
        <f>_xll.qlTenorBasisInstBasisValue($Z$1,$U2583,_xll.ohTrigger(CalibrationTrigger,$D$34:$D$37))</f>
        <v>1.7454403209864625E-4</v>
      </c>
      <c r="AB2583" s="78">
        <f>_xll.qlTenorBasisValue($AB$1,U2583,_xll.ohTrigger(CalibrationTrigger,$C$48:$C$51))</f>
        <v>5.4029645754922768E-4</v>
      </c>
      <c r="AC2583" s="78">
        <f>_xll.qlTenorBasisInstBasisValue($AB$1,$U2583,_xll.ohTrigger(CalibrationTrigger,$D$48:$D$51))</f>
        <v>5.4029773049487197E-4</v>
      </c>
    </row>
    <row r="2584" spans="19:29" x14ac:dyDescent="0.25">
      <c r="S2584" s="64" t="s">
        <v>99</v>
      </c>
      <c r="T2584" s="147" t="str">
        <f>IFERROR(_xll.qlInterestRateIndexFixingDate(SimpleBasisIndex6M,U2584),"")</f>
        <v/>
      </c>
      <c r="U2584" s="147">
        <f>_xll.qlCalendarAdvance(Calendar,U2583,S2584,,,trigger)</f>
        <v>57663</v>
      </c>
      <c r="V2584" s="78">
        <f>_xll.qlTenorBasisValue($V$1,U2584,_xll.ohTrigger(CalibrationTrigger,$C$6:$C$9))</f>
        <v>8.7093173241847258E-4</v>
      </c>
      <c r="W2584" s="78">
        <f>_xll.qlTenorBasisInstBasisValue($V$1,U2584,_xll.ohTrigger(CalibrationTrigger,$D$6:$D$9))</f>
        <v>8.7094433907981719E-4</v>
      </c>
      <c r="X2584" s="78">
        <f>_xll.qlTenorBasisValue($X$1,U2584,_xll.ohTrigger(CalibrationTrigger,$C$20:$C$23))</f>
        <v>1.4647733353814865E-4</v>
      </c>
      <c r="Y2584" s="78">
        <f>_xll.qlTenorBasisInstBasisValue($X$1,$U2584,_xll.ohTrigger(CalibrationTrigger,$D$20:$D$23))</f>
        <v>1.4648046990189649E-4</v>
      </c>
      <c r="Z2584" s="78">
        <f>_xll.qlTenorBasisValue($Z$1,U2584,_xll.ohTrigger(CalibrationTrigger,$C$34:$C$37))</f>
        <v>1.7452712293895451E-4</v>
      </c>
      <c r="AA2584" s="78">
        <f>_xll.qlTenorBasisInstBasisValue($Z$1,$U2584,_xll.ohTrigger(CalibrationTrigger,$D$34:$D$37))</f>
        <v>1.7454335979632998E-4</v>
      </c>
      <c r="AB2584" s="78">
        <f>_xll.qlTenorBasisValue($AB$1,U2584,_xll.ohTrigger(CalibrationTrigger,$C$48:$C$51))</f>
        <v>5.4029591200098297E-4</v>
      </c>
      <c r="AC2584" s="78">
        <f>_xll.qlTenorBasisInstBasisValue($AB$1,$U2584,_xll.ohTrigger(CalibrationTrigger,$D$48:$D$51))</f>
        <v>5.4029717812702801E-4</v>
      </c>
    </row>
    <row r="2585" spans="19:29" x14ac:dyDescent="0.25">
      <c r="S2585" s="64" t="s">
        <v>99</v>
      </c>
      <c r="T2585" s="147" t="str">
        <f>IFERROR(_xll.qlInterestRateIndexFixingDate(SimpleBasisIndex6M,U2585),"")</f>
        <v/>
      </c>
      <c r="U2585" s="147">
        <f>_xll.qlCalendarAdvance(Calendar,U2584,S2585,,,trigger)</f>
        <v>57670</v>
      </c>
      <c r="V2585" s="78">
        <f>_xll.qlTenorBasisValue($V$1,U2585,_xll.ohTrigger(CalibrationTrigger,$C$6:$C$9))</f>
        <v>8.7093080054418857E-4</v>
      </c>
      <c r="W2585" s="78">
        <f>_xll.qlTenorBasisInstBasisValue($V$1,U2585,_xll.ohTrigger(CalibrationTrigger,$D$6:$D$9))</f>
        <v>8.7094333958377831E-4</v>
      </c>
      <c r="X2585" s="78">
        <f>_xll.qlTenorBasisValue($X$1,U2585,_xll.ohTrigger(CalibrationTrigger,$C$20:$C$23))</f>
        <v>1.4647685917997306E-4</v>
      </c>
      <c r="Y2585" s="78">
        <f>_xll.qlTenorBasisInstBasisValue($X$1,$U2585,_xll.ohTrigger(CalibrationTrigger,$D$20:$D$23))</f>
        <v>1.464799787139925E-4</v>
      </c>
      <c r="Z2585" s="78">
        <f>_xll.qlTenorBasisValue($Z$1,U2585,_xll.ohTrigger(CalibrationTrigger,$C$34:$C$37))</f>
        <v>1.7452654137070292E-4</v>
      </c>
      <c r="AA2585" s="78">
        <f>_xll.qlTenorBasisInstBasisValue($Z$1,$U2585,_xll.ohTrigger(CalibrationTrigger,$D$34:$D$37))</f>
        <v>1.7454269109894445E-4</v>
      </c>
      <c r="AB2585" s="78">
        <f>_xll.qlTenorBasisValue($AB$1,U2585,_xll.ohTrigger(CalibrationTrigger,$C$48:$C$51))</f>
        <v>5.4029536937559119E-4</v>
      </c>
      <c r="AC2585" s="78">
        <f>_xll.qlTenorBasisInstBasisValue($AB$1,$U2585,_xll.ohTrigger(CalibrationTrigger,$D$48:$D$51))</f>
        <v>5.4029662871826636E-4</v>
      </c>
    </row>
    <row r="2586" spans="19:29" x14ac:dyDescent="0.25">
      <c r="S2586" s="64" t="s">
        <v>99</v>
      </c>
      <c r="T2586" s="147" t="str">
        <f>IFERROR(_xll.qlInterestRateIndexFixingDate(SimpleBasisIndex6M,U2586),"")</f>
        <v/>
      </c>
      <c r="U2586" s="147">
        <f>_xll.qlCalendarAdvance(Calendar,U2585,S2586,,,trigger)</f>
        <v>57677</v>
      </c>
      <c r="V2586" s="78">
        <f>_xll.qlTenorBasisValue($V$1,U2586,_xll.ohTrigger(CalibrationTrigger,$C$6:$C$9))</f>
        <v>8.7092987366949341E-4</v>
      </c>
      <c r="W2586" s="78">
        <f>_xll.qlTenorBasisInstBasisValue($V$1,U2586,_xll.ohTrigger(CalibrationTrigger,$D$6:$D$9))</f>
        <v>8.7094234544710613E-4</v>
      </c>
      <c r="X2586" s="78">
        <f>_xll.qlTenorBasisValue($X$1,U2586,_xll.ohTrigger(CalibrationTrigger,$C$20:$C$23))</f>
        <v>1.4647638736749522E-4</v>
      </c>
      <c r="Y2586" s="78">
        <f>_xll.qlTenorBasisInstBasisValue($X$1,$U2586,_xll.ohTrigger(CalibrationTrigger,$D$20:$D$23))</f>
        <v>1.464794901613685E-4</v>
      </c>
      <c r="Z2586" s="78">
        <f>_xll.qlTenorBasisValue($Z$1,U2586,_xll.ohTrigger(CalibrationTrigger,$C$34:$C$37))</f>
        <v>1.7452596292442084E-4</v>
      </c>
      <c r="AA2586" s="78">
        <f>_xll.qlTenorBasisInstBasisValue($Z$1,$U2586,_xll.ohTrigger(CalibrationTrigger,$D$34:$D$37))</f>
        <v>1.7454202598731795E-4</v>
      </c>
      <c r="AB2586" s="78">
        <f>_xll.qlTenorBasisValue($AB$1,U2586,_xll.ohTrigger(CalibrationTrigger,$C$48:$C$51))</f>
        <v>5.4029482965752343E-4</v>
      </c>
      <c r="AC2586" s="78">
        <f>_xll.qlTenorBasisInstBasisValue($AB$1,$U2586,_xll.ohTrigger(CalibrationTrigger,$D$48:$D$51))</f>
        <v>5.4029608225286772E-4</v>
      </c>
    </row>
    <row r="2587" spans="19:29" x14ac:dyDescent="0.25">
      <c r="S2587" s="64" t="s">
        <v>99</v>
      </c>
      <c r="T2587" s="147" t="str">
        <f>IFERROR(_xll.qlInterestRateIndexFixingDate(SimpleBasisIndex6M,U2587),"")</f>
        <v/>
      </c>
      <c r="U2587" s="147">
        <f>_xll.qlCalendarAdvance(Calendar,U2586,S2587,,,trigger)</f>
        <v>57684</v>
      </c>
      <c r="V2587" s="78">
        <f>_xll.qlTenorBasisValue($V$1,U2587,_xll.ohTrigger(CalibrationTrigger,$C$6:$C$9))</f>
        <v>8.7092895176778056E-4</v>
      </c>
      <c r="W2587" s="78">
        <f>_xll.qlTenorBasisInstBasisValue($V$1,U2587,_xll.ohTrigger(CalibrationTrigger,$D$6:$D$9))</f>
        <v>8.709413566412986E-4</v>
      </c>
      <c r="X2587" s="78">
        <f>_xll.qlTenorBasisValue($X$1,U2587,_xll.ohTrigger(CalibrationTrigger,$C$20:$C$23))</f>
        <v>1.464759180871629E-4</v>
      </c>
      <c r="Y2587" s="78">
        <f>_xll.qlTenorBasisInstBasisValue($X$1,$U2587,_xll.ohTrigger(CalibrationTrigger,$D$20:$D$23))</f>
        <v>1.4647900423000001E-4</v>
      </c>
      <c r="Z2587" s="78">
        <f>_xll.qlTenorBasisValue($Z$1,U2587,_xll.ohTrigger(CalibrationTrigger,$C$34:$C$37))</f>
        <v>1.7452538758348237E-4</v>
      </c>
      <c r="AA2587" s="78">
        <f>_xll.qlTenorBasisInstBasisValue($Z$1,$U2587,_xll.ohTrigger(CalibrationTrigger,$D$34:$D$37))</f>
        <v>1.7454136444237979E-4</v>
      </c>
      <c r="AB2587" s="78">
        <f>_xll.qlTenorBasisValue($AB$1,U2587,_xll.ohTrigger(CalibrationTrigger,$C$48:$C$51))</f>
        <v>5.402942928313324E-4</v>
      </c>
      <c r="AC2587" s="78">
        <f>_xll.qlTenorBasisInstBasisValue($AB$1,$U2587,_xll.ohTrigger(CalibrationTrigger,$D$48:$D$51))</f>
        <v>5.4029553871519538E-4</v>
      </c>
    </row>
    <row r="2588" spans="19:29" x14ac:dyDescent="0.25">
      <c r="S2588" s="64" t="s">
        <v>99</v>
      </c>
      <c r="T2588" s="147" t="str">
        <f>IFERROR(_xll.qlInterestRateIndexFixingDate(SimpleBasisIndex6M,U2588),"")</f>
        <v/>
      </c>
      <c r="U2588" s="147">
        <f>_xll.qlCalendarAdvance(Calendar,U2587,S2588,,,trigger)</f>
        <v>57691</v>
      </c>
      <c r="V2588" s="78">
        <f>_xll.qlTenorBasisValue($V$1,U2588,_xll.ohTrigger(CalibrationTrigger,$C$6:$C$9))</f>
        <v>8.7092803481258357E-4</v>
      </c>
      <c r="W2588" s="78">
        <f>_xll.qlTenorBasisInstBasisValue($V$1,U2588,_xll.ohTrigger(CalibrationTrigger,$D$6:$D$9))</f>
        <v>8.7094037313800374E-4</v>
      </c>
      <c r="X2588" s="78">
        <f>_xll.qlTenorBasisValue($X$1,U2588,_xll.ohTrigger(CalibrationTrigger,$C$20:$C$23))</f>
        <v>1.4647545132549534E-4</v>
      </c>
      <c r="Y2588" s="78">
        <f>_xll.qlTenorBasisInstBasisValue($X$1,$U2588,_xll.ohTrigger(CalibrationTrigger,$D$20:$D$23))</f>
        <v>1.4647852090593654E-4</v>
      </c>
      <c r="Z2588" s="78">
        <f>_xll.qlTenorBasisValue($Z$1,U2588,_xll.ohTrigger(CalibrationTrigger,$C$34:$C$37))</f>
        <v>1.7452481533134929E-4</v>
      </c>
      <c r="AA2588" s="78">
        <f>_xll.qlTenorBasisInstBasisValue($Z$1,$U2588,_xll.ohTrigger(CalibrationTrigger,$D$34:$D$37))</f>
        <v>1.7454070644515963E-4</v>
      </c>
      <c r="AB2588" s="78">
        <f>_xll.qlTenorBasisValue($AB$1,U2588,_xll.ohTrigger(CalibrationTrigger,$C$48:$C$51))</f>
        <v>5.4029375888165236E-4</v>
      </c>
      <c r="AC2588" s="78">
        <f>_xll.qlTenorBasisInstBasisValue($AB$1,$U2588,_xll.ohTrigger(CalibrationTrigger,$D$48:$D$51))</f>
        <v>5.4029499808969474E-4</v>
      </c>
    </row>
    <row r="2589" spans="19:29" x14ac:dyDescent="0.25">
      <c r="S2589" s="64" t="s">
        <v>99</v>
      </c>
      <c r="T2589" s="147" t="str">
        <f>IFERROR(_xll.qlInterestRateIndexFixingDate(SimpleBasisIndex6M,U2589),"")</f>
        <v/>
      </c>
      <c r="U2589" s="147">
        <f>_xll.qlCalendarAdvance(Calendar,U2588,S2589,,,trigger)</f>
        <v>57698</v>
      </c>
      <c r="V2589" s="78">
        <f>_xll.qlTenorBasisValue($V$1,U2589,_xll.ohTrigger(CalibrationTrigger,$C$6:$C$9))</f>
        <v>8.7092712277757529E-4</v>
      </c>
      <c r="W2589" s="78">
        <f>_xll.qlTenorBasisInstBasisValue($V$1,U2589,_xll.ohTrigger(CalibrationTrigger,$D$6:$D$9))</f>
        <v>8.7093939490901873E-4</v>
      </c>
      <c r="X2589" s="78">
        <f>_xll.qlTenorBasisValue($X$1,U2589,_xll.ohTrigger(CalibrationTrigger,$C$20:$C$23))</f>
        <v>1.4647498706908281E-4</v>
      </c>
      <c r="Y2589" s="78">
        <f>_xll.qlTenorBasisInstBasisValue($X$1,$U2589,_xll.ohTrigger(CalibrationTrigger,$D$20:$D$23))</f>
        <v>1.4647804017530104E-4</v>
      </c>
      <c r="Z2589" s="78">
        <f>_xll.qlTenorBasisValue($Z$1,U2589,_xll.ohTrigger(CalibrationTrigger,$C$34:$C$37))</f>
        <v>1.7452424615157063E-4</v>
      </c>
      <c r="AA2589" s="78">
        <f>_xll.qlTenorBasisInstBasisValue($Z$1,$U2589,_xll.ohTrigger(CalibrationTrigger,$D$34:$D$37))</f>
        <v>1.7454005197678707E-4</v>
      </c>
      <c r="AB2589" s="78">
        <f>_xll.qlTenorBasisValue($AB$1,U2589,_xll.ohTrigger(CalibrationTrigger,$C$48:$C$51))</f>
        <v>5.4029322779319789E-4</v>
      </c>
      <c r="AC2589" s="78">
        <f>_xll.qlTenorBasisInstBasisValue($AB$1,$U2589,_xll.ohTrigger(CalibrationTrigger,$D$48:$D$51))</f>
        <v>5.4029446036089315E-4</v>
      </c>
    </row>
    <row r="2590" spans="19:29" x14ac:dyDescent="0.25">
      <c r="S2590" s="64" t="s">
        <v>99</v>
      </c>
      <c r="T2590" s="147" t="str">
        <f>IFERROR(_xll.qlInterestRateIndexFixingDate(SimpleBasisIndex6M,U2590),"")</f>
        <v/>
      </c>
      <c r="U2590" s="147">
        <f>_xll.qlCalendarAdvance(Calendar,U2589,S2590,,,trigger)</f>
        <v>57706</v>
      </c>
      <c r="V2590" s="78">
        <f>_xll.qlTenorBasisValue($V$1,U2590,_xll.ohTrigger(CalibrationTrigger,$C$6:$C$9))</f>
        <v>8.7092608644298477E-4</v>
      </c>
      <c r="W2590" s="78">
        <f>_xll.qlTenorBasisInstBasisValue($V$1,U2590,_xll.ohTrigger(CalibrationTrigger,$D$6:$D$9))</f>
        <v>8.7093828335539332E-4</v>
      </c>
      <c r="X2590" s="78">
        <f>_xll.qlTenorBasisValue($X$1,U2590,_xll.ohTrigger(CalibrationTrigger,$C$20:$C$23))</f>
        <v>1.4647445954087677E-4</v>
      </c>
      <c r="Y2590" s="78">
        <f>_xll.qlTenorBasisInstBasisValue($X$1,$U2590,_xll.ohTrigger(CalibrationTrigger,$D$20:$D$23))</f>
        <v>1.4647749392678231E-4</v>
      </c>
      <c r="Z2590" s="78">
        <f>_xll.qlTenorBasisValue($Z$1,U2590,_xll.ohTrigger(CalibrationTrigger,$C$34:$C$37))</f>
        <v>1.745235994014736E-4</v>
      </c>
      <c r="AA2590" s="78">
        <f>_xll.qlTenorBasisInstBasisValue($Z$1,$U2590,_xll.ohTrigger(CalibrationTrigger,$D$34:$D$37))</f>
        <v>1.7453930830989566E-4</v>
      </c>
      <c r="AB2590" s="78">
        <f>_xll.qlTenorBasisValue($AB$1,U2590,_xll.ohTrigger(CalibrationTrigger,$C$48:$C$51))</f>
        <v>5.4029262431900507E-4</v>
      </c>
      <c r="AC2590" s="78">
        <f>_xll.qlTenorBasisInstBasisValue($AB$1,$U2590,_xll.ohTrigger(CalibrationTrigger,$D$48:$D$51))</f>
        <v>5.4029384934092947E-4</v>
      </c>
    </row>
    <row r="2591" spans="19:29" x14ac:dyDescent="0.25">
      <c r="S2591" s="64" t="s">
        <v>99</v>
      </c>
      <c r="T2591" s="147" t="str">
        <f>IFERROR(_xll.qlInterestRateIndexFixingDate(SimpleBasisIndex6M,U2591),"")</f>
        <v/>
      </c>
      <c r="U2591" s="147">
        <f>_xll.qlCalendarAdvance(Calendar,U2590,S2591,,,trigger)</f>
        <v>57713</v>
      </c>
      <c r="V2591" s="78">
        <f>_xll.qlTenorBasisValue($V$1,U2591,_xll.ohTrigger(CalibrationTrigger,$C$6:$C$9))</f>
        <v>8.7092518486323045E-4</v>
      </c>
      <c r="W2591" s="78">
        <f>_xll.qlTenorBasisInstBasisValue($V$1,U2591,_xll.ohTrigger(CalibrationTrigger,$D$6:$D$9))</f>
        <v>8.7093731633422218E-4</v>
      </c>
      <c r="X2591" s="78">
        <f>_xll.qlTenorBasisValue($X$1,U2591,_xll.ohTrigger(CalibrationTrigger,$C$20:$C$23))</f>
        <v>1.46474000608041E-4</v>
      </c>
      <c r="Y2591" s="78">
        <f>_xll.qlTenorBasisInstBasisValue($X$1,$U2591,_xll.ohTrigger(CalibrationTrigger,$D$20:$D$23))</f>
        <v>1.4647701870710336E-4</v>
      </c>
      <c r="Z2591" s="78">
        <f>_xll.qlTenorBasisValue($Z$1,U2591,_xll.ohTrigger(CalibrationTrigger,$C$34:$C$37))</f>
        <v>1.7452303675031825E-4</v>
      </c>
      <c r="AA2591" s="78">
        <f>_xll.qlTenorBasisInstBasisValue($Z$1,$U2591,_xll.ohTrigger(CalibrationTrigger,$D$34:$D$37))</f>
        <v>1.7453866134025764E-4</v>
      </c>
      <c r="AB2591" s="78">
        <f>_xll.qlTenorBasisValue($AB$1,U2591,_xll.ohTrigger(CalibrationTrigger,$C$48:$C$51))</f>
        <v>5.4029209931065166E-4</v>
      </c>
      <c r="AC2591" s="78">
        <f>_xll.qlTenorBasisInstBasisValue($AB$1,$U2591,_xll.ohTrigger(CalibrationTrigger,$D$48:$D$51))</f>
        <v>5.40293317767616E-4</v>
      </c>
    </row>
    <row r="2592" spans="19:29" x14ac:dyDescent="0.25">
      <c r="S2592" s="64" t="s">
        <v>99</v>
      </c>
      <c r="T2592" s="147" t="str">
        <f>IFERROR(_xll.qlInterestRateIndexFixingDate(SimpleBasisIndex6M,U2592),"")</f>
        <v/>
      </c>
      <c r="U2592" s="147">
        <f>_xll.qlCalendarAdvance(Calendar,U2591,S2592,,,trigger)</f>
        <v>57720</v>
      </c>
      <c r="V2592" s="78">
        <f>_xll.qlTenorBasisValue($V$1,U2592,_xll.ohTrigger(CalibrationTrigger,$C$6:$C$9))</f>
        <v>8.7092428812182308E-4</v>
      </c>
      <c r="W2592" s="78">
        <f>_xll.qlTenorBasisInstBasisValue($V$1,U2592,_xll.ohTrigger(CalibrationTrigger,$D$6:$D$9))</f>
        <v>8.7093635449968709E-4</v>
      </c>
      <c r="X2592" s="78">
        <f>_xll.qlTenorBasisValue($X$1,U2592,_xll.ohTrigger(CalibrationTrigger,$C$20:$C$23))</f>
        <v>1.4647354413877402E-4</v>
      </c>
      <c r="Y2592" s="78">
        <f>_xll.qlTenorBasisInstBasisValue($X$1,$U2592,_xll.ohTrigger(CalibrationTrigger,$D$20:$D$23))</f>
        <v>1.4647654603771332E-4</v>
      </c>
      <c r="Z2592" s="78">
        <f>_xll.qlTenorBasisValue($Z$1,U2592,_xll.ohTrigger(CalibrationTrigger,$C$34:$C$37))</f>
        <v>1.7452247712037707E-4</v>
      </c>
      <c r="AA2592" s="78">
        <f>_xll.qlTenorBasisInstBasisValue($Z$1,$U2592,_xll.ohTrigger(CalibrationTrigger,$D$34:$D$37))</f>
        <v>1.7453801784080486E-4</v>
      </c>
      <c r="AB2592" s="78">
        <f>_xll.qlTenorBasisValue($AB$1,U2592,_xll.ohTrigger(CalibrationTrigger,$C$48:$C$51))</f>
        <v>5.4029157711600639E-4</v>
      </c>
      <c r="AC2592" s="78">
        <f>_xll.qlTenorBasisInstBasisValue($AB$1,$U2592,_xll.ohTrigger(CalibrationTrigger,$D$48:$D$51))</f>
        <v>5.4029278904290084E-4</v>
      </c>
    </row>
    <row r="2593" spans="19:29" x14ac:dyDescent="0.25">
      <c r="S2593" s="64" t="s">
        <v>99</v>
      </c>
      <c r="T2593" s="147" t="str">
        <f>IFERROR(_xll.qlInterestRateIndexFixingDate(SimpleBasisIndex6M,U2593),"")</f>
        <v/>
      </c>
      <c r="U2593" s="147">
        <f>_xll.qlCalendarAdvance(Calendar,U2592,S2593,,,trigger)</f>
        <v>57727</v>
      </c>
      <c r="V2593" s="78">
        <f>_xll.qlTenorBasisValue($V$1,U2593,_xll.ohTrigger(CalibrationTrigger,$C$6:$C$9))</f>
        <v>8.7092339619300571E-4</v>
      </c>
      <c r="W2593" s="78">
        <f>_xll.qlTenorBasisInstBasisValue($V$1,U2593,_xll.ohTrigger(CalibrationTrigger,$D$6:$D$9))</f>
        <v>8.7093539782419577E-4</v>
      </c>
      <c r="X2593" s="78">
        <f>_xll.qlTenorBasisValue($X$1,U2593,_xll.ohTrigger(CalibrationTrigger,$C$20:$C$23))</f>
        <v>1.4647309011995665E-4</v>
      </c>
      <c r="Y2593" s="78">
        <f>_xll.qlTenorBasisInstBasisValue($X$1,$U2593,_xll.ohTrigger(CalibrationTrigger,$D$20:$D$23))</f>
        <v>1.4647607590503566E-4</v>
      </c>
      <c r="Z2593" s="78">
        <f>_xll.qlTenorBasisValue($Z$1,U2593,_xll.ohTrigger(CalibrationTrigger,$C$34:$C$37))</f>
        <v>1.7452192049555564E-4</v>
      </c>
      <c r="AA2593" s="78">
        <f>_xll.qlTenorBasisInstBasisValue($Z$1,$U2593,_xll.ohTrigger(CalibrationTrigger,$D$34:$D$37))</f>
        <v>1.7453737779307522E-4</v>
      </c>
      <c r="AB2593" s="78">
        <f>_xll.qlTenorBasisValue($AB$1,U2593,_xll.ohTrigger(CalibrationTrigger,$C$48:$C$51))</f>
        <v>5.4029105772011464E-4</v>
      </c>
      <c r="AC2593" s="78">
        <f>_xll.qlTenorBasisInstBasisValue($AB$1,$U2593,_xll.ohTrigger(CalibrationTrigger,$D$48:$D$51))</f>
        <v>5.4029226315164571E-4</v>
      </c>
    </row>
    <row r="2594" spans="19:29" x14ac:dyDescent="0.25">
      <c r="S2594" s="64" t="s">
        <v>99</v>
      </c>
      <c r="T2594" s="147" t="str">
        <f>IFERROR(_xll.qlInterestRateIndexFixingDate(SimpleBasisIndex6M,U2594),"")</f>
        <v/>
      </c>
      <c r="U2594" s="147">
        <f>_xll.qlCalendarAdvance(Calendar,U2593,S2594,,,trigger)</f>
        <v>57734</v>
      </c>
      <c r="V2594" s="78">
        <f>_xll.qlTenorBasisValue($V$1,U2594,_xll.ohTrigger(CalibrationTrigger,$C$6:$C$9))</f>
        <v>8.7092250905115734E-4</v>
      </c>
      <c r="W2594" s="78">
        <f>_xll.qlTenorBasisInstBasisValue($V$1,U2594,_xll.ohTrigger(CalibrationTrigger,$D$6:$D$9))</f>
        <v>8.7093444628030087E-4</v>
      </c>
      <c r="X2594" s="78">
        <f>_xll.qlTenorBasisValue($X$1,U2594,_xll.ohTrigger(CalibrationTrigger,$C$20:$C$23))</f>
        <v>1.4647263853853891E-4</v>
      </c>
      <c r="Y2594" s="78">
        <f>_xll.qlTenorBasisInstBasisValue($X$1,$U2594,_xll.ohTrigger(CalibrationTrigger,$D$20:$D$23))</f>
        <v>1.4647560829556555E-4</v>
      </c>
      <c r="Z2594" s="78">
        <f>_xll.qlTenorBasisValue($Z$1,U2594,_xll.ohTrigger(CalibrationTrigger,$C$34:$C$37))</f>
        <v>1.7452136685984444E-4</v>
      </c>
      <c r="AA2594" s="78">
        <f>_xll.qlTenorBasisInstBasisValue($Z$1,$U2594,_xll.ohTrigger(CalibrationTrigger,$D$34:$D$37))</f>
        <v>1.7453674117870401E-4</v>
      </c>
      <c r="AB2594" s="78">
        <f>_xll.qlTenorBasisValue($AB$1,U2594,_xll.ohTrigger(CalibrationTrigger,$C$48:$C$51))</f>
        <v>5.402905411081003E-4</v>
      </c>
      <c r="AC2594" s="78">
        <f>_xll.qlTenorBasisInstBasisValue($AB$1,$U2594,_xll.ohTrigger(CalibrationTrigger,$D$48:$D$51))</f>
        <v>5.4029174007879201E-4</v>
      </c>
    </row>
    <row r="2595" spans="19:29" x14ac:dyDescent="0.25">
      <c r="S2595" s="64" t="s">
        <v>99</v>
      </c>
      <c r="T2595" s="147" t="str">
        <f>IFERROR(_xll.qlInterestRateIndexFixingDate(SimpleBasisIndex6M,U2595),"")</f>
        <v/>
      </c>
      <c r="U2595" s="147">
        <f>_xll.qlCalendarAdvance(Calendar,U2594,S2595,,,trigger)</f>
        <v>57741</v>
      </c>
      <c r="V2595" s="78">
        <f>_xll.qlTenorBasisValue($V$1,U2595,_xll.ohTrigger(CalibrationTrigger,$C$6:$C$9))</f>
        <v>8.7092162667079206E-4</v>
      </c>
      <c r="W2595" s="78">
        <f>_xll.qlTenorBasisInstBasisValue($V$1,U2595,_xll.ohTrigger(CalibrationTrigger,$D$6:$D$9))</f>
        <v>8.7093349984070025E-4</v>
      </c>
      <c r="X2595" s="78">
        <f>_xll.qlTenorBasisValue($X$1,U2595,_xll.ohTrigger(CalibrationTrigger,$C$20:$C$23))</f>
        <v>1.464721893815397E-4</v>
      </c>
      <c r="Y2595" s="78">
        <f>_xll.qlTenorBasisInstBasisValue($X$1,$U2595,_xll.ohTrigger(CalibrationTrigger,$D$20:$D$23))</f>
        <v>1.4647514319586925E-4</v>
      </c>
      <c r="Z2595" s="78">
        <f>_xll.qlTenorBasisValue($Z$1,U2595,_xll.ohTrigger(CalibrationTrigger,$C$34:$C$37))</f>
        <v>1.7452081619731853E-4</v>
      </c>
      <c r="AA2595" s="78">
        <f>_xll.qlTenorBasisInstBasisValue($Z$1,$U2595,_xll.ohTrigger(CalibrationTrigger,$D$34:$D$37))</f>
        <v>1.7453610797942321E-4</v>
      </c>
      <c r="AB2595" s="78">
        <f>_xll.qlTenorBasisValue($AB$1,U2595,_xll.ohTrigger(CalibrationTrigger,$C$48:$C$51))</f>
        <v>5.4029002726516562E-4</v>
      </c>
      <c r="AC2595" s="78">
        <f>_xll.qlTenorBasisInstBasisValue($AB$1,$U2595,_xll.ohTrigger(CalibrationTrigger,$D$48:$D$51))</f>
        <v>5.4029121980936009E-4</v>
      </c>
    </row>
    <row r="2596" spans="19:29" x14ac:dyDescent="0.25">
      <c r="S2596" s="64" t="s">
        <v>99</v>
      </c>
      <c r="T2596" s="147" t="str">
        <f>IFERROR(_xll.qlInterestRateIndexFixingDate(SimpleBasisIndex6M,U2596),"")</f>
        <v/>
      </c>
      <c r="U2596" s="147">
        <f>_xll.qlCalendarAdvance(Calendar,U2595,S2596,,,trigger)</f>
        <v>57748</v>
      </c>
      <c r="V2596" s="78">
        <f>_xll.qlTenorBasisValue($V$1,U2596,_xll.ohTrigger(CalibrationTrigger,$C$6:$C$9))</f>
        <v>8.709207490265584E-4</v>
      </c>
      <c r="W2596" s="78">
        <f>_xll.qlTenorBasisInstBasisValue($V$1,U2596,_xll.ohTrigger(CalibrationTrigger,$D$6:$D$9))</f>
        <v>8.7093255847823495E-4</v>
      </c>
      <c r="X2596" s="78">
        <f>_xll.qlTenorBasisValue($X$1,U2596,_xll.ohTrigger(CalibrationTrigger,$C$20:$C$23))</f>
        <v>1.4647174263604626E-4</v>
      </c>
      <c r="Y2596" s="78">
        <f>_xll.qlTenorBasisInstBasisValue($X$1,$U2596,_xll.ohTrigger(CalibrationTrigger,$D$20:$D$23))</f>
        <v>1.4647468059258387E-4</v>
      </c>
      <c r="Z2596" s="78">
        <f>_xll.qlTenorBasisValue($Z$1,U2596,_xll.ohTrigger(CalibrationTrigger,$C$34:$C$37))</f>
        <v>1.7452026849213686E-4</v>
      </c>
      <c r="AA2596" s="78">
        <f>_xll.qlTenorBasisInstBasisValue($Z$1,$U2596,_xll.ohTrigger(CalibrationTrigger,$D$34:$D$37))</f>
        <v>1.7453547817706101E-4</v>
      </c>
      <c r="AB2596" s="78">
        <f>_xll.qlTenorBasisValue($AB$1,U2596,_xll.ohTrigger(CalibrationTrigger,$C$48:$C$51))</f>
        <v>5.4028951617659062E-4</v>
      </c>
      <c r="AC2596" s="78">
        <f>_xll.qlTenorBasisInstBasisValue($AB$1,$U2596,_xll.ohTrigger(CalibrationTrigger,$D$48:$D$51))</f>
        <v>5.4029070232844954E-4</v>
      </c>
    </row>
    <row r="2597" spans="19:29" x14ac:dyDescent="0.25">
      <c r="S2597" s="64" t="s">
        <v>99</v>
      </c>
      <c r="T2597" s="147" t="str">
        <f>IFERROR(_xll.qlInterestRateIndexFixingDate(SimpleBasisIndex6M,U2597),"")</f>
        <v/>
      </c>
      <c r="U2597" s="147">
        <f>_xll.qlCalendarAdvance(Calendar,U2596,S2597,,,trigger)</f>
        <v>57755</v>
      </c>
      <c r="V2597" s="78">
        <f>_xll.qlTenorBasisValue($V$1,U2597,_xll.ohTrigger(CalibrationTrigger,$C$6:$C$9))</f>
        <v>8.7091987609323827E-4</v>
      </c>
      <c r="W2597" s="78">
        <f>_xll.qlTenorBasisInstBasisValue($V$1,U2597,_xll.ohTrigger(CalibrationTrigger,$D$6:$D$9))</f>
        <v>8.7093162216588958E-4</v>
      </c>
      <c r="X2597" s="78">
        <f>_xll.qlTenorBasisValue($X$1,U2597,_xll.ohTrigger(CalibrationTrigger,$C$20:$C$23))</f>
        <v>1.4647129828921404E-4</v>
      </c>
      <c r="Y2597" s="78">
        <f>_xll.qlTenorBasisInstBasisValue($X$1,$U2597,_xll.ohTrigger(CalibrationTrigger,$D$20:$D$23))</f>
        <v>1.4647422047241708E-4</v>
      </c>
      <c r="Z2597" s="78">
        <f>_xll.qlTenorBasisValue($Z$1,U2597,_xll.ohTrigger(CalibrationTrigger,$C$34:$C$37))</f>
        <v>1.7451972372854209E-4</v>
      </c>
      <c r="AA2597" s="78">
        <f>_xll.qlTenorBasisInstBasisValue($Z$1,$U2597,_xll.ohTrigger(CalibrationTrigger,$D$34:$D$37))</f>
        <v>1.7453485175354137E-4</v>
      </c>
      <c r="AB2597" s="78">
        <f>_xll.qlTenorBasisValue($AB$1,U2597,_xll.ohTrigger(CalibrationTrigger,$C$48:$C$51))</f>
        <v>5.4028900782773293E-4</v>
      </c>
      <c r="AC2597" s="78">
        <f>_xll.qlTenorBasisInstBasisValue($AB$1,$U2597,_xll.ohTrigger(CalibrationTrigger,$D$48:$D$51))</f>
        <v>5.4029018762123812E-4</v>
      </c>
    </row>
    <row r="2598" spans="19:29" x14ac:dyDescent="0.25">
      <c r="S2598" s="64" t="s">
        <v>99</v>
      </c>
      <c r="T2598" s="147" t="str">
        <f>IFERROR(_xll.qlInterestRateIndexFixingDate(SimpleBasisIndex6M,U2598),"")</f>
        <v/>
      </c>
      <c r="U2598" s="147">
        <f>_xll.qlCalendarAdvance(Calendar,U2597,S2598,,,trigger)</f>
        <v>57762</v>
      </c>
      <c r="V2598" s="78">
        <f>_xll.qlTenorBasisValue($V$1,U2598,_xll.ohTrigger(CalibrationTrigger,$C$6:$C$9))</f>
        <v>8.7091900784574679E-4</v>
      </c>
      <c r="W2598" s="78">
        <f>_xll.qlTenorBasisInstBasisValue($V$1,U2598,_xll.ohTrigger(CalibrationTrigger,$D$6:$D$9))</f>
        <v>8.709306908767909E-4</v>
      </c>
      <c r="X2598" s="78">
        <f>_xll.qlTenorBasisValue($X$1,U2598,_xll.ohTrigger(CalibrationTrigger,$C$20:$C$23))</f>
        <v>1.4647085632826627E-4</v>
      </c>
      <c r="Y2598" s="78">
        <f>_xll.qlTenorBasisInstBasisValue($X$1,$U2598,_xll.ohTrigger(CalibrationTrigger,$D$20:$D$23))</f>
        <v>1.4647376282214648E-4</v>
      </c>
      <c r="Z2598" s="78">
        <f>_xll.qlTenorBasisValue($Z$1,U2598,_xll.ohTrigger(CalibrationTrigger,$C$34:$C$37))</f>
        <v>1.7451918189086E-4</v>
      </c>
      <c r="AA2598" s="78">
        <f>_xll.qlTenorBasisInstBasisValue($Z$1,$U2598,_xll.ohTrigger(CalibrationTrigger,$D$34:$D$37))</f>
        <v>1.7453422869088359E-4</v>
      </c>
      <c r="AB2598" s="78">
        <f>_xll.qlTenorBasisValue($AB$1,U2598,_xll.ohTrigger(CalibrationTrigger,$C$48:$C$51))</f>
        <v>5.4028850220402716E-4</v>
      </c>
      <c r="AC2598" s="78">
        <f>_xll.qlTenorBasisInstBasisValue($AB$1,$U2598,_xll.ohTrigger(CalibrationTrigger,$D$48:$D$51))</f>
        <v>5.4028967567298144E-4</v>
      </c>
    </row>
    <row r="2599" spans="19:29" x14ac:dyDescent="0.25">
      <c r="S2599" s="64" t="s">
        <v>99</v>
      </c>
      <c r="T2599" s="147" t="str">
        <f>IFERROR(_xll.qlInterestRateIndexFixingDate(SimpleBasisIndex6M,U2599),"")</f>
        <v/>
      </c>
      <c r="U2599" s="147">
        <f>_xll.qlCalendarAdvance(Calendar,U2598,S2599,,,trigger)</f>
        <v>57769</v>
      </c>
      <c r="V2599" s="78">
        <f>_xll.qlTenorBasisValue($V$1,U2599,_xll.ohTrigger(CalibrationTrigger,$C$6:$C$9))</f>
        <v>8.7091814425913148E-4</v>
      </c>
      <c r="W2599" s="78">
        <f>_xll.qlTenorBasisInstBasisValue($V$1,U2599,_xll.ohTrigger(CalibrationTrigger,$D$6:$D$9))</f>
        <v>8.7092976458420725E-4</v>
      </c>
      <c r="X2599" s="78">
        <f>_xll.qlTenorBasisValue($X$1,U2599,_xll.ohTrigger(CalibrationTrigger,$C$20:$C$23))</f>
        <v>1.4647041674049351E-4</v>
      </c>
      <c r="Y2599" s="78">
        <f>_xll.qlTenorBasisInstBasisValue($X$1,$U2599,_xll.ohTrigger(CalibrationTrigger,$D$20:$D$23))</f>
        <v>1.4647330762861956E-4</v>
      </c>
      <c r="Z2599" s="78">
        <f>_xll.qlTenorBasisValue($Z$1,U2599,_xll.ohTrigger(CalibrationTrigger,$C$34:$C$37))</f>
        <v>1.7451864296349912E-4</v>
      </c>
      <c r="AA2599" s="78">
        <f>_xll.qlTenorBasisInstBasisValue($Z$1,$U2599,_xll.ohTrigger(CalibrationTrigger,$D$34:$D$37))</f>
        <v>1.7453360897120158E-4</v>
      </c>
      <c r="AB2599" s="78">
        <f>_xll.qlTenorBasisValue($AB$1,U2599,_xll.ohTrigger(CalibrationTrigger,$C$48:$C$51))</f>
        <v>5.4028799929098446E-4</v>
      </c>
      <c r="AC2599" s="78">
        <f>_xll.qlTenorBasisInstBasisValue($AB$1,$U2599,_xll.ohTrigger(CalibrationTrigger,$D$48:$D$51))</f>
        <v>5.4028916646901306E-4</v>
      </c>
    </row>
    <row r="2600" spans="19:29" x14ac:dyDescent="0.25">
      <c r="S2600" s="64" t="s">
        <v>99</v>
      </c>
      <c r="T2600" s="147" t="str">
        <f>IFERROR(_xll.qlInterestRateIndexFixingDate(SimpleBasisIndex6M,U2600),"")</f>
        <v/>
      </c>
      <c r="U2600" s="147">
        <f>_xll.qlCalendarAdvance(Calendar,U2599,S2600,,,trigger)</f>
        <v>57776</v>
      </c>
      <c r="V2600" s="78">
        <f>_xll.qlTenorBasisValue($V$1,U2600,_xll.ohTrigger(CalibrationTrigger,$C$6:$C$9))</f>
        <v>8.7091728530857128E-4</v>
      </c>
      <c r="W2600" s="78">
        <f>_xll.qlTenorBasisInstBasisValue($V$1,U2600,_xll.ohTrigger(CalibrationTrigger,$D$6:$D$9))</f>
        <v>8.7092884326154803E-4</v>
      </c>
      <c r="X2600" s="78">
        <f>_xll.qlTenorBasisValue($X$1,U2600,_xll.ohTrigger(CalibrationTrigger,$C$20:$C$23))</f>
        <v>1.4646997951325345E-4</v>
      </c>
      <c r="Y2600" s="78">
        <f>_xll.qlTenorBasisInstBasisValue($X$1,$U2600,_xll.ohTrigger(CalibrationTrigger,$D$20:$D$23))</f>
        <v>1.4647285487875308E-4</v>
      </c>
      <c r="Z2600" s="78">
        <f>_xll.qlTenorBasisValue($Z$1,U2600,_xll.ohTrigger(CalibrationTrigger,$C$34:$C$37))</f>
        <v>1.7451810693095026E-4</v>
      </c>
      <c r="AA2600" s="78">
        <f>_xll.qlTenorBasisInstBasisValue($Z$1,$U2600,_xll.ohTrigger(CalibrationTrigger,$D$34:$D$37))</f>
        <v>1.7453299257670358E-4</v>
      </c>
      <c r="AB2600" s="78">
        <f>_xll.qlTenorBasisValue($AB$1,U2600,_xll.ohTrigger(CalibrationTrigger,$C$48:$C$51))</f>
        <v>5.4028749907419264E-4</v>
      </c>
      <c r="AC2600" s="78">
        <f>_xll.qlTenorBasisInstBasisValue($AB$1,$U2600,_xll.ohTrigger(CalibrationTrigger,$D$48:$D$51))</f>
        <v>5.4028865999474342E-4</v>
      </c>
    </row>
    <row r="2601" spans="19:29" x14ac:dyDescent="0.25">
      <c r="S2601" s="64" t="s">
        <v>99</v>
      </c>
      <c r="T2601" s="147" t="str">
        <f>IFERROR(_xll.qlInterestRateIndexFixingDate(SimpleBasisIndex6M,U2601),"")</f>
        <v/>
      </c>
      <c r="U2601" s="147">
        <f>_xll.qlCalendarAdvance(Calendar,U2600,S2601,,,trigger)</f>
        <v>57783</v>
      </c>
      <c r="V2601" s="78">
        <f>_xll.qlTenorBasisValue($V$1,U2601,_xll.ohTrigger(CalibrationTrigger,$C$6:$C$9))</f>
        <v>8.7091643096937597E-4</v>
      </c>
      <c r="W2601" s="78">
        <f>_xll.qlTenorBasisInstBasisValue($V$1,U2601,_xll.ohTrigger(CalibrationTrigger,$D$6:$D$9))</f>
        <v>8.7092792688236238E-4</v>
      </c>
      <c r="X2601" s="78">
        <f>_xll.qlTenorBasisValue($X$1,U2601,_xll.ohTrigger(CalibrationTrigger,$C$20:$C$23))</f>
        <v>1.4646954463397045E-4</v>
      </c>
      <c r="Y2601" s="78">
        <f>_xll.qlTenorBasisInstBasisValue($X$1,$U2601,_xll.ohTrigger(CalibrationTrigger,$D$20:$D$23))</f>
        <v>1.4647240455953282E-4</v>
      </c>
      <c r="Z2601" s="78">
        <f>_xll.qlTenorBasisValue($Z$1,U2601,_xll.ohTrigger(CalibrationTrigger,$C$34:$C$37))</f>
        <v>1.7451757377778609E-4</v>
      </c>
      <c r="AA2601" s="78">
        <f>_xll.qlTenorBasisInstBasisValue($Z$1,$U2601,_xll.ohTrigger(CalibrationTrigger,$D$34:$D$37))</f>
        <v>1.7453237948969163E-4</v>
      </c>
      <c r="AB2601" s="78">
        <f>_xll.qlTenorBasisValue($AB$1,U2601,_xll.ohTrigger(CalibrationTrigger,$C$48:$C$51))</f>
        <v>5.4028700153931487E-4</v>
      </c>
      <c r="AC2601" s="78">
        <f>_xll.qlTenorBasisInstBasisValue($AB$1,$U2601,_xll.ohTrigger(CalibrationTrigger,$D$48:$D$51))</f>
        <v>5.4028815623565981E-4</v>
      </c>
    </row>
    <row r="2602" spans="19:29" x14ac:dyDescent="0.25">
      <c r="S2602" s="64" t="s">
        <v>99</v>
      </c>
      <c r="T2602" s="147" t="str">
        <f>IFERROR(_xll.qlInterestRateIndexFixingDate(SimpleBasisIndex6M,U2602),"")</f>
        <v/>
      </c>
      <c r="U2602" s="147">
        <f>_xll.qlCalendarAdvance(Calendar,U2601,S2602,,,trigger)</f>
        <v>57790</v>
      </c>
      <c r="V2602" s="78">
        <f>_xll.qlTenorBasisValue($V$1,U2602,_xll.ohTrigger(CalibrationTrigger,$C$6:$C$9))</f>
        <v>8.7091558121698577E-4</v>
      </c>
      <c r="W2602" s="78">
        <f>_xll.qlTenorBasisInstBasisValue($V$1,U2602,_xll.ohTrigger(CalibrationTrigger,$D$6:$D$9))</f>
        <v>8.7092701542033934E-4</v>
      </c>
      <c r="X2602" s="78">
        <f>_xll.qlTenorBasisValue($X$1,U2602,_xll.ohTrigger(CalibrationTrigger,$C$20:$C$23))</f>
        <v>1.464691120901352E-4</v>
      </c>
      <c r="Y2602" s="78">
        <f>_xll.qlTenorBasisInstBasisValue($X$1,$U2602,_xll.ohTrigger(CalibrationTrigger,$D$20:$D$23))</f>
        <v>1.4647195665801324E-4</v>
      </c>
      <c r="Z2602" s="78">
        <f>_xll.qlTenorBasisValue($Z$1,U2602,_xll.ohTrigger(CalibrationTrigger,$C$34:$C$37))</f>
        <v>1.7451704348866071E-4</v>
      </c>
      <c r="AA2602" s="78">
        <f>_xll.qlTenorBasisInstBasisValue($Z$1,$U2602,_xll.ohTrigger(CalibrationTrigger,$D$34:$D$37))</f>
        <v>1.7453176969256098E-4</v>
      </c>
      <c r="AB2602" s="78">
        <f>_xll.qlTenorBasisValue($AB$1,U2602,_xll.ohTrigger(CalibrationTrigger,$C$48:$C$51))</f>
        <v>5.4028650667209009E-4</v>
      </c>
      <c r="AC2602" s="78">
        <f>_xll.qlTenorBasisInstBasisValue($AB$1,$U2602,_xll.ohTrigger(CalibrationTrigger,$D$48:$D$51))</f>
        <v>5.402876551773261E-4</v>
      </c>
    </row>
    <row r="2603" spans="19:29" x14ac:dyDescent="0.25">
      <c r="S2603" s="64" t="s">
        <v>99</v>
      </c>
      <c r="T2603" s="147" t="str">
        <f>IFERROR(_xll.qlInterestRateIndexFixingDate(SimpleBasisIndex6M,U2603),"")</f>
        <v/>
      </c>
      <c r="U2603" s="147">
        <f>_xll.qlCalendarAdvance(Calendar,U2602,S2603,,,trigger)</f>
        <v>57797</v>
      </c>
      <c r="V2603" s="78">
        <f>_xll.qlTenorBasisValue($V$1,U2603,_xll.ohTrigger(CalibrationTrigger,$C$6:$C$9))</f>
        <v>8.7091473602697036E-4</v>
      </c>
      <c r="W2603" s="78">
        <f>_xll.qlTenorBasisInstBasisValue($V$1,U2603,_xll.ohTrigger(CalibrationTrigger,$D$6:$D$9))</f>
        <v>8.7092610884930625E-4</v>
      </c>
      <c r="X2603" s="78">
        <f>_xll.qlTenorBasisValue($X$1,U2603,_xll.ohTrigger(CalibrationTrigger,$C$20:$C$23))</f>
        <v>1.4646868186930448E-4</v>
      </c>
      <c r="Y2603" s="78">
        <f>_xll.qlTenorBasisInstBasisValue($X$1,$U2603,_xll.ohTrigger(CalibrationTrigger,$D$20:$D$23))</f>
        <v>1.4647151116131704E-4</v>
      </c>
      <c r="Z2603" s="78">
        <f>_xll.qlTenorBasisValue($Z$1,U2603,_xll.ohTrigger(CalibrationTrigger,$C$34:$C$37))</f>
        <v>1.745165160483093E-4</v>
      </c>
      <c r="AA2603" s="78">
        <f>_xll.qlTenorBasisInstBasisValue($Z$1,$U2603,_xll.ohTrigger(CalibrationTrigger,$D$34:$D$37))</f>
        <v>1.7453116316779971E-4</v>
      </c>
      <c r="AB2603" s="78">
        <f>_xll.qlTenorBasisValue($AB$1,U2603,_xll.ohTrigger(CalibrationTrigger,$C$48:$C$51))</f>
        <v>5.4028601445833238E-4</v>
      </c>
      <c r="AC2603" s="78">
        <f>_xll.qlTenorBasisInstBasisValue($AB$1,$U2603,_xll.ohTrigger(CalibrationTrigger,$D$48:$D$51))</f>
        <v>5.4028715680538202E-4</v>
      </c>
    </row>
    <row r="2604" spans="19:29" x14ac:dyDescent="0.25">
      <c r="S2604" s="64" t="s">
        <v>99</v>
      </c>
      <c r="T2604" s="147" t="str">
        <f>IFERROR(_xll.qlInterestRateIndexFixingDate(SimpleBasisIndex6M,U2604),"")</f>
        <v/>
      </c>
      <c r="U2604" s="147">
        <f>_xll.qlCalendarAdvance(Calendar,U2603,S2604,,,trigger)</f>
        <v>57804</v>
      </c>
      <c r="V2604" s="78">
        <f>_xll.qlTenorBasisValue($V$1,U2604,_xll.ohTrigger(CalibrationTrigger,$C$6:$C$9))</f>
        <v>8.7091389537502831E-4</v>
      </c>
      <c r="W2604" s="78">
        <f>_xll.qlTenorBasisInstBasisValue($V$1,U2604,_xll.ohTrigger(CalibrationTrigger,$D$6:$D$9))</f>
        <v>8.7092520714322861E-4</v>
      </c>
      <c r="X2604" s="78">
        <f>_xll.qlTenorBasisValue($X$1,U2604,_xll.ohTrigger(CalibrationTrigger,$C$20:$C$23))</f>
        <v>1.4646825395910068E-4</v>
      </c>
      <c r="Y2604" s="78">
        <f>_xll.qlTenorBasisInstBasisValue($X$1,$U2604,_xll.ohTrigger(CalibrationTrigger,$D$20:$D$23))</f>
        <v>1.4647106805663489E-4</v>
      </c>
      <c r="Z2604" s="78">
        <f>_xll.qlTenorBasisValue($Z$1,U2604,_xll.ohTrigger(CalibrationTrigger,$C$34:$C$37))</f>
        <v>1.7451599144154754E-4</v>
      </c>
      <c r="AA2604" s="78">
        <f>_xll.qlTenorBasisInstBasisValue($Z$1,$U2604,_xll.ohTrigger(CalibrationTrigger,$D$34:$D$37))</f>
        <v>1.7453055989798821E-4</v>
      </c>
      <c r="AB2604" s="78">
        <f>_xll.qlTenorBasisValue($AB$1,U2604,_xll.ohTrigger(CalibrationTrigger,$C$48:$C$51))</f>
        <v>5.4028552488393031E-4</v>
      </c>
      <c r="AC2604" s="78">
        <f>_xll.qlTenorBasisInstBasisValue($AB$1,$U2604,_xll.ohTrigger(CalibrationTrigger,$D$48:$D$51))</f>
        <v>5.4028666110554277E-4</v>
      </c>
    </row>
    <row r="2605" spans="19:29" x14ac:dyDescent="0.25">
      <c r="S2605" s="64" t="s">
        <v>99</v>
      </c>
      <c r="T2605" s="147" t="str">
        <f>IFERROR(_xll.qlInterestRateIndexFixingDate(SimpleBasisIndex6M,U2605),"")</f>
        <v/>
      </c>
      <c r="U2605" s="147">
        <f>_xll.qlCalendarAdvance(Calendar,U2604,S2605,,,trigger)</f>
        <v>57811</v>
      </c>
      <c r="V2605" s="78">
        <f>_xll.qlTenorBasisValue($V$1,U2605,_xll.ohTrigger(CalibrationTrigger,$C$6:$C$9))</f>
        <v>8.7091305923698626E-4</v>
      </c>
      <c r="W2605" s="78">
        <f>_xll.qlTenorBasisInstBasisValue($V$1,U2605,_xll.ohTrigger(CalibrationTrigger,$D$6:$D$9))</f>
        <v>8.7092431027620894E-4</v>
      </c>
      <c r="X2605" s="78">
        <f>_xll.qlTenorBasisValue($X$1,U2605,_xll.ohTrigger(CalibrationTrigger,$C$20:$C$23))</f>
        <v>1.4646782834721152E-4</v>
      </c>
      <c r="Y2605" s="78">
        <f>_xll.qlTenorBasisInstBasisValue($X$1,$U2605,_xll.ohTrigger(CalibrationTrigger,$D$20:$D$23))</f>
        <v>1.4647062733122502E-4</v>
      </c>
      <c r="Z2605" s="78">
        <f>_xll.qlTenorBasisValue($Z$1,U2605,_xll.ohTrigger(CalibrationTrigger,$C$34:$C$37))</f>
        <v>1.7451546965327138E-4</v>
      </c>
      <c r="AA2605" s="78">
        <f>_xll.qlTenorBasisInstBasisValue($Z$1,$U2605,_xll.ohTrigger(CalibrationTrigger,$D$34:$D$37))</f>
        <v>1.745299598657987E-4</v>
      </c>
      <c r="AB2605" s="78">
        <f>_xll.qlTenorBasisValue($AB$1,U2605,_xll.ohTrigger(CalibrationTrigger,$C$48:$C$51))</f>
        <v>5.4028503793484683E-4</v>
      </c>
      <c r="AC2605" s="78">
        <f>_xll.qlTenorBasisInstBasisValue($AB$1,$U2605,_xll.ohTrigger(CalibrationTrigger,$D$48:$D$51))</f>
        <v>5.4028616806359902E-4</v>
      </c>
    </row>
    <row r="2606" spans="19:29" x14ac:dyDescent="0.25">
      <c r="S2606" s="64" t="s">
        <v>99</v>
      </c>
      <c r="T2606" s="147" t="str">
        <f>IFERROR(_xll.qlInterestRateIndexFixingDate(SimpleBasisIndex6M,U2606),"")</f>
        <v/>
      </c>
      <c r="U2606" s="147">
        <f>_xll.qlCalendarAdvance(Calendar,U2605,S2606,,,trigger)</f>
        <v>57818</v>
      </c>
      <c r="V2606" s="78">
        <f>_xll.qlTenorBasisValue($V$1,U2606,_xll.ohTrigger(CalibrationTrigger,$C$6:$C$9))</f>
        <v>8.7091222758879855E-4</v>
      </c>
      <c r="W2606" s="78">
        <f>_xll.qlTenorBasisInstBasisValue($V$1,U2606,_xll.ohTrigger(CalibrationTrigger,$D$6:$D$9))</f>
        <v>8.709234182224866E-4</v>
      </c>
      <c r="X2606" s="78">
        <f>_xll.qlTenorBasisValue($X$1,U2606,_xll.ohTrigger(CalibrationTrigger,$C$20:$C$23))</f>
        <v>1.464674050213897E-4</v>
      </c>
      <c r="Y2606" s="78">
        <f>_xll.qlTenorBasisInstBasisValue($X$1,$U2606,_xll.ohTrigger(CalibrationTrigger,$D$20:$D$23))</f>
        <v>1.4647018897241291E-4</v>
      </c>
      <c r="Z2606" s="78">
        <f>_xll.qlTenorBasisValue($Z$1,U2606,_xll.ohTrigger(CalibrationTrigger,$C$34:$C$37))</f>
        <v>1.7451495066845646E-4</v>
      </c>
      <c r="AA2606" s="78">
        <f>_xll.qlTenorBasisInstBasisValue($Z$1,$U2606,_xll.ohTrigger(CalibrationTrigger,$D$34:$D$37))</f>
        <v>1.7452936305399478E-4</v>
      </c>
      <c r="AB2606" s="78">
        <f>_xll.qlTenorBasisValue($AB$1,U2606,_xll.ohTrigger(CalibrationTrigger,$C$48:$C$51))</f>
        <v>5.4028455359711892E-4</v>
      </c>
      <c r="AC2606" s="78">
        <f>_xll.qlTenorBasisInstBasisValue($AB$1,$U2606,_xll.ohTrigger(CalibrationTrigger,$D$48:$D$51))</f>
        <v>5.4028567766541591E-4</v>
      </c>
    </row>
    <row r="2607" spans="19:29" x14ac:dyDescent="0.25">
      <c r="S2607" s="64" t="s">
        <v>99</v>
      </c>
      <c r="T2607" s="147" t="str">
        <f>IFERROR(_xll.qlInterestRateIndexFixingDate(SimpleBasisIndex6M,U2607),"")</f>
        <v/>
      </c>
      <c r="U2607" s="147">
        <f>_xll.qlCalendarAdvance(Calendar,U2606,S2607,,,trigger)</f>
        <v>57825</v>
      </c>
      <c r="V2607" s="78">
        <f>_xll.qlTenorBasisValue($V$1,U2607,_xll.ohTrigger(CalibrationTrigger,$C$6:$C$9))</f>
        <v>8.709114004065465E-4</v>
      </c>
      <c r="W2607" s="78">
        <f>_xll.qlTenorBasisInstBasisValue($V$1,U2607,_xll.ohTrigger(CalibrationTrigger,$D$6:$D$9))</f>
        <v>8.7092253095643647E-4</v>
      </c>
      <c r="X2607" s="78">
        <f>_xll.qlTenorBasisValue($X$1,U2607,_xll.ohTrigger(CalibrationTrigger,$C$20:$C$23))</f>
        <v>1.4646698396945262E-4</v>
      </c>
      <c r="Y2607" s="78">
        <f>_xll.qlTenorBasisInstBasisValue($X$1,$U2607,_xll.ohTrigger(CalibrationTrigger,$D$20:$D$23))</f>
        <v>1.4646975296759085E-4</v>
      </c>
      <c r="Z2607" s="78">
        <f>_xll.qlTenorBasisValue($Z$1,U2607,_xll.ohTrigger(CalibrationTrigger,$C$34:$C$37))</f>
        <v>1.7451443447215776E-4</v>
      </c>
      <c r="AA2607" s="78">
        <f>_xll.qlTenorBasisInstBasisValue($Z$1,$U2607,_xll.ohTrigger(CalibrationTrigger,$D$34:$D$37))</f>
        <v>1.7452876944543087E-4</v>
      </c>
      <c r="AB2607" s="78">
        <f>_xll.qlTenorBasisValue($AB$1,U2607,_xll.ohTrigger(CalibrationTrigger,$C$48:$C$51))</f>
        <v>5.4028407185685687E-4</v>
      </c>
      <c r="AC2607" s="78">
        <f>_xll.qlTenorBasisInstBasisValue($AB$1,$U2607,_xll.ohTrigger(CalibrationTrigger,$D$48:$D$51))</f>
        <v>5.4028518989693341E-4</v>
      </c>
    </row>
    <row r="2608" spans="19:29" x14ac:dyDescent="0.25">
      <c r="S2608" s="64" t="s">
        <v>99</v>
      </c>
      <c r="T2608" s="147" t="str">
        <f>IFERROR(_xll.qlInterestRateIndexFixingDate(SimpleBasisIndex6M,U2608),"")</f>
        <v/>
      </c>
      <c r="U2608" s="147">
        <f>_xll.qlCalendarAdvance(Calendar,U2607,S2608,,,trigger)</f>
        <v>57832</v>
      </c>
      <c r="V2608" s="78">
        <f>_xll.qlTenorBasisValue($V$1,U2608,_xll.ohTrigger(CalibrationTrigger,$C$6:$C$9))</f>
        <v>8.7091057766643717E-4</v>
      </c>
      <c r="W2608" s="78">
        <f>_xll.qlTenorBasisInstBasisValue($V$1,U2608,_xll.ohTrigger(CalibrationTrigger,$D$6:$D$9))</f>
        <v>8.7092164845256875E-4</v>
      </c>
      <c r="X2608" s="78">
        <f>_xll.qlTenorBasisValue($X$1,U2608,_xll.ohTrigger(CalibrationTrigger,$C$20:$C$23))</f>
        <v>1.4646656517928192E-4</v>
      </c>
      <c r="Y2608" s="78">
        <f>_xll.qlTenorBasisInstBasisValue($X$1,$U2608,_xll.ohTrigger(CalibrationTrigger,$D$20:$D$23))</f>
        <v>1.4646931930421773E-4</v>
      </c>
      <c r="Z2608" s="78">
        <f>_xll.qlTenorBasisValue($Z$1,U2608,_xll.ohTrigger(CalibrationTrigger,$C$34:$C$37))</f>
        <v>1.745139210495092E-4</v>
      </c>
      <c r="AA2608" s="78">
        <f>_xll.qlTenorBasisInstBasisValue($Z$1,$U2608,_xll.ohTrigger(CalibrationTrigger,$D$34:$D$37))</f>
        <v>1.7452817902305183E-4</v>
      </c>
      <c r="AB2608" s="78">
        <f>_xll.qlTenorBasisValue($AB$1,U2608,_xll.ohTrigger(CalibrationTrigger,$C$48:$C$51))</f>
        <v>5.4028359270024426E-4</v>
      </c>
      <c r="AC2608" s="78">
        <f>_xll.qlTenorBasisInstBasisValue($AB$1,$U2608,_xll.ohTrigger(CalibrationTrigger,$D$48:$D$51))</f>
        <v>5.4028470474416529E-4</v>
      </c>
    </row>
    <row r="2609" spans="19:29" x14ac:dyDescent="0.25">
      <c r="S2609" s="64" t="s">
        <v>99</v>
      </c>
      <c r="T2609" s="147" t="str">
        <f>IFERROR(_xll.qlInterestRateIndexFixingDate(SimpleBasisIndex6M,U2609),"")</f>
        <v/>
      </c>
      <c r="U2609" s="147">
        <f>_xll.qlCalendarAdvance(Calendar,U2608,S2609,,,trigger)</f>
        <v>57839</v>
      </c>
      <c r="V2609" s="78">
        <f>_xll.qlTenorBasisValue($V$1,U2609,_xll.ohTrigger(CalibrationTrigger,$C$6:$C$9))</f>
        <v>8.7090975934480384E-4</v>
      </c>
      <c r="W2609" s="78">
        <f>_xll.qlTenorBasisInstBasisValue($V$1,U2609,_xll.ohTrigger(CalibrationTrigger,$D$6:$D$9))</f>
        <v>8.7092077068552784E-4</v>
      </c>
      <c r="X2609" s="78">
        <f>_xll.qlTenorBasisValue($X$1,U2609,_xll.ohTrigger(CalibrationTrigger,$C$20:$C$23))</f>
        <v>1.4646614863882324E-4</v>
      </c>
      <c r="Y2609" s="78">
        <f>_xll.qlTenorBasisInstBasisValue($X$1,$U2609,_xll.ohTrigger(CalibrationTrigger,$D$20:$D$23))</f>
        <v>1.4646888796981857E-4</v>
      </c>
      <c r="Z2609" s="78">
        <f>_xll.qlTenorBasisValue($Z$1,U2609,_xll.ohTrigger(CalibrationTrigger,$C$34:$C$37))</f>
        <v>1.7451341038572321E-4</v>
      </c>
      <c r="AA2609" s="78">
        <f>_xll.qlTenorBasisInstBasisValue($Z$1,$U2609,_xll.ohTrigger(CalibrationTrigger,$D$34:$D$37))</f>
        <v>1.7452759176989245E-4</v>
      </c>
      <c r="AB2609" s="78">
        <f>_xll.qlTenorBasisValue($AB$1,U2609,_xll.ohTrigger(CalibrationTrigger,$C$48:$C$51))</f>
        <v>5.4028311611353753E-4</v>
      </c>
      <c r="AC2609" s="78">
        <f>_xll.qlTenorBasisInstBasisValue($AB$1,$U2609,_xll.ohTrigger(CalibrationTrigger,$D$48:$D$51))</f>
        <v>5.4028422219319888E-4</v>
      </c>
    </row>
    <row r="2610" spans="19:29" x14ac:dyDescent="0.25">
      <c r="S2610" s="64" t="s">
        <v>99</v>
      </c>
      <c r="T2610" s="147" t="str">
        <f>IFERROR(_xll.qlInterestRateIndexFixingDate(SimpleBasisIndex6M,U2610),"")</f>
        <v/>
      </c>
      <c r="U2610" s="147">
        <f>_xll.qlCalendarAdvance(Calendar,U2609,S2610,,,trigger)</f>
        <v>57846</v>
      </c>
      <c r="V2610" s="78">
        <f>_xll.qlTenorBasisValue($V$1,U2610,_xll.ohTrigger(CalibrationTrigger,$C$6:$C$9))</f>
        <v>8.7090894541810404E-4</v>
      </c>
      <c r="W2610" s="78">
        <f>_xll.qlTenorBasisInstBasisValue($V$1,U2610,_xll.ohTrigger(CalibrationTrigger,$D$6:$D$9))</f>
        <v>8.7091989763009206E-4</v>
      </c>
      <c r="X2610" s="78">
        <f>_xll.qlTenorBasisValue($X$1,U2610,_xll.ohTrigger(CalibrationTrigger,$C$20:$C$23))</f>
        <v>1.4646573433608589E-4</v>
      </c>
      <c r="Y2610" s="78">
        <f>_xll.qlTenorBasisInstBasisValue($X$1,$U2610,_xll.ohTrigger(CalibrationTrigger,$D$20:$D$23))</f>
        <v>1.4646845895198427E-4</v>
      </c>
      <c r="Z2610" s="78">
        <f>_xll.qlTenorBasisValue($Z$1,U2610,_xll.ohTrigger(CalibrationTrigger,$C$34:$C$37))</f>
        <v>1.7451290246609031E-4</v>
      </c>
      <c r="AA2610" s="78">
        <f>_xll.qlTenorBasisInstBasisValue($Z$1,$U2610,_xll.ohTrigger(CalibrationTrigger,$D$34:$D$37))</f>
        <v>1.7452700766907697E-4</v>
      </c>
      <c r="AB2610" s="78">
        <f>_xll.qlTenorBasisValue($AB$1,U2610,_xll.ohTrigger(CalibrationTrigger,$C$48:$C$51))</f>
        <v>5.4028264208306532E-4</v>
      </c>
      <c r="AC2610" s="78">
        <f>_xll.qlTenorBasisInstBasisValue($AB$1,$U2610,_xll.ohTrigger(CalibrationTrigger,$D$48:$D$51))</f>
        <v>5.4028374223019497E-4</v>
      </c>
    </row>
    <row r="2611" spans="19:29" x14ac:dyDescent="0.25">
      <c r="S2611" s="64" t="s">
        <v>99</v>
      </c>
      <c r="T2611" s="147" t="str">
        <f>IFERROR(_xll.qlInterestRateIndexFixingDate(SimpleBasisIndex6M,U2611),"")</f>
        <v/>
      </c>
      <c r="U2611" s="147">
        <f>_xll.qlCalendarAdvance(Calendar,U2610,S2611,,,trigger)</f>
        <v>57853</v>
      </c>
      <c r="V2611" s="78">
        <f>_xll.qlTenorBasisValue($V$1,U2611,_xll.ohTrigger(CalibrationTrigger,$C$6:$C$9))</f>
        <v>8.7090813586291997E-4</v>
      </c>
      <c r="W2611" s="78">
        <f>_xll.qlTenorBasisInstBasisValue($V$1,U2611,_xll.ohTrigger(CalibrationTrigger,$D$6:$D$9))</f>
        <v>8.7091902926117253E-4</v>
      </c>
      <c r="X2611" s="78">
        <f>_xll.qlTenorBasisValue($X$1,U2611,_xll.ohTrigger(CalibrationTrigger,$C$20:$C$23))</f>
        <v>1.4646532225914244E-4</v>
      </c>
      <c r="Y2611" s="78">
        <f>_xll.qlTenorBasisInstBasisValue($X$1,$U2611,_xll.ohTrigger(CalibrationTrigger,$D$20:$D$23))</f>
        <v>1.4646803223837115E-4</v>
      </c>
      <c r="Z2611" s="78">
        <f>_xll.qlTenorBasisValue($Z$1,U2611,_xll.ohTrigger(CalibrationTrigger,$C$34:$C$37))</f>
        <v>1.7451239727597873E-4</v>
      </c>
      <c r="AA2611" s="78">
        <f>_xll.qlTenorBasisInstBasisValue($Z$1,$U2611,_xll.ohTrigger(CalibrationTrigger,$D$34:$D$37))</f>
        <v>1.7452642670381862E-4</v>
      </c>
      <c r="AB2611" s="78">
        <f>_xll.qlTenorBasisValue($AB$1,U2611,_xll.ohTrigger(CalibrationTrigger,$C$48:$C$51))</f>
        <v>5.4028217059522838E-4</v>
      </c>
      <c r="AC2611" s="78">
        <f>_xll.qlTenorBasisInstBasisValue($AB$1,$U2611,_xll.ohTrigger(CalibrationTrigger,$D$48:$D$51))</f>
        <v>5.4028326484138723E-4</v>
      </c>
    </row>
    <row r="2612" spans="19:29" x14ac:dyDescent="0.25">
      <c r="S2612" s="64" t="s">
        <v>99</v>
      </c>
      <c r="T2612" s="147" t="str">
        <f>IFERROR(_xll.qlInterestRateIndexFixingDate(SimpleBasisIndex6M,U2612),"")</f>
        <v/>
      </c>
      <c r="U2612" s="147">
        <f>_xll.qlCalendarAdvance(Calendar,U2611,S2612,,,trigger)</f>
        <v>57860</v>
      </c>
      <c r="V2612" s="78">
        <f>_xll.qlTenorBasisValue($V$1,U2612,_xll.ohTrigger(CalibrationTrigger,$C$6:$C$9))</f>
        <v>8.7090733065595723E-4</v>
      </c>
      <c r="W2612" s="78">
        <f>_xll.qlTenorBasisInstBasisValue($V$1,U2612,_xll.ohTrigger(CalibrationTrigger,$D$6:$D$9))</f>
        <v>8.7091816555381278E-4</v>
      </c>
      <c r="X2612" s="78">
        <f>_xll.qlTenorBasisValue($X$1,U2612,_xll.ohTrigger(CalibrationTrigger,$C$20:$C$23))</f>
        <v>1.4646491239612844E-4</v>
      </c>
      <c r="Y2612" s="78">
        <f>_xll.qlTenorBasisInstBasisValue($X$1,$U2612,_xll.ohTrigger(CalibrationTrigger,$D$20:$D$23))</f>
        <v>1.4646760781670076E-4</v>
      </c>
      <c r="Z2612" s="78">
        <f>_xll.qlTenorBasisValue($Z$1,U2612,_xll.ohTrigger(CalibrationTrigger,$C$34:$C$37))</f>
        <v>1.7451189480083398E-4</v>
      </c>
      <c r="AA2612" s="78">
        <f>_xll.qlTenorBasisInstBasisValue($Z$1,$U2612,_xll.ohTrigger(CalibrationTrigger,$D$34:$D$37))</f>
        <v>1.745258488574192E-4</v>
      </c>
      <c r="AB2612" s="78">
        <f>_xll.qlTenorBasisValue($AB$1,U2612,_xll.ohTrigger(CalibrationTrigger,$C$48:$C$51))</f>
        <v>5.40281701636499E-4</v>
      </c>
      <c r="AC2612" s="78">
        <f>_xll.qlTenorBasisInstBasisValue($AB$1,$U2612,_xll.ohTrigger(CalibrationTrigger,$D$48:$D$51))</f>
        <v>5.4028279001308165E-4</v>
      </c>
    </row>
    <row r="2613" spans="19:29" x14ac:dyDescent="0.25">
      <c r="S2613" s="64" t="s">
        <v>99</v>
      </c>
      <c r="T2613" s="147" t="str">
        <f>IFERROR(_xll.qlInterestRateIndexFixingDate(SimpleBasisIndex6M,U2613),"")</f>
        <v/>
      </c>
      <c r="U2613" s="147">
        <f>_xll.qlCalendarAdvance(Calendar,U2612,S2613,,,trigger)</f>
        <v>57867</v>
      </c>
      <c r="V2613" s="78">
        <f>_xll.qlTenorBasisValue($V$1,U2613,_xll.ohTrigger(CalibrationTrigger,$C$6:$C$9))</f>
        <v>8.7090652977404458E-4</v>
      </c>
      <c r="W2613" s="78">
        <f>_xll.qlTenorBasisInstBasisValue($V$1,U2613,_xll.ohTrigger(CalibrationTrigger,$D$6:$D$9))</f>
        <v>8.7091730648318792E-4</v>
      </c>
      <c r="X2613" s="78">
        <f>_xll.qlTenorBasisValue($X$1,U2613,_xll.ohTrigger(CalibrationTrigger,$C$20:$C$23))</f>
        <v>1.4646450473524214E-4</v>
      </c>
      <c r="Y2613" s="78">
        <f>_xll.qlTenorBasisInstBasisValue($X$1,$U2613,_xll.ohTrigger(CalibrationTrigger,$D$20:$D$23))</f>
        <v>1.464671856747594E-4</v>
      </c>
      <c r="Z2613" s="78">
        <f>_xll.qlTenorBasisValue($Z$1,U2613,_xll.ohTrigger(CalibrationTrigger,$C$34:$C$37))</f>
        <v>1.7451139502617846E-4</v>
      </c>
      <c r="AA2613" s="78">
        <f>_xll.qlTenorBasisInstBasisValue($Z$1,$U2613,_xll.ohTrigger(CalibrationTrigger,$D$34:$D$37))</f>
        <v>1.7452527411326854E-4</v>
      </c>
      <c r="AB2613" s="78">
        <f>_xll.qlTenorBasisValue($AB$1,U2613,_xll.ohTrigger(CalibrationTrigger,$C$48:$C$51))</f>
        <v>5.4028123519342093E-4</v>
      </c>
      <c r="AC2613" s="78">
        <f>_xll.qlTenorBasisInstBasisValue($AB$1,$U2613,_xll.ohTrigger(CalibrationTrigger,$D$48:$D$51))</f>
        <v>5.4028231773165663E-4</v>
      </c>
    </row>
    <row r="2614" spans="19:29" x14ac:dyDescent="0.25">
      <c r="S2614" s="64" t="s">
        <v>99</v>
      </c>
      <c r="T2614" s="147" t="str">
        <f>IFERROR(_xll.qlInterestRateIndexFixingDate(SimpleBasisIndex6M,U2614),"")</f>
        <v/>
      </c>
      <c r="U2614" s="147">
        <f>_xll.qlCalendarAdvance(Calendar,U2613,S2614,,,trigger)</f>
        <v>57874</v>
      </c>
      <c r="V2614" s="78">
        <f>_xll.qlTenorBasisValue($V$1,U2614,_xll.ohTrigger(CalibrationTrigger,$C$6:$C$9))</f>
        <v>8.7090573319413285E-4</v>
      </c>
      <c r="W2614" s="78">
        <f>_xll.qlTenorBasisInstBasisValue($V$1,U2614,_xll.ohTrigger(CalibrationTrigger,$D$6:$D$9))</f>
        <v>8.7091645202460406E-4</v>
      </c>
      <c r="X2614" s="78">
        <f>_xll.qlTenorBasisValue($X$1,U2614,_xll.ohTrigger(CalibrationTrigger,$C$20:$C$23))</f>
        <v>1.4646409926474406E-4</v>
      </c>
      <c r="Y2614" s="78">
        <f>_xll.qlTenorBasisInstBasisValue($X$1,$U2614,_xll.ohTrigger(CalibrationTrigger,$D$20:$D$23))</f>
        <v>1.4646676580039786E-4</v>
      </c>
      <c r="Z2614" s="78">
        <f>_xll.qlTenorBasisValue($Z$1,U2614,_xll.ohTrigger(CalibrationTrigger,$C$34:$C$37))</f>
        <v>1.7451089793761105E-4</v>
      </c>
      <c r="AA2614" s="78">
        <f>_xll.qlTenorBasisInstBasisValue($Z$1,$U2614,_xll.ohTrigger(CalibrationTrigger,$D$34:$D$37))</f>
        <v>1.7452470245484411E-4</v>
      </c>
      <c r="AB2614" s="78">
        <f>_xll.qlTenorBasisValue($AB$1,U2614,_xll.ohTrigger(CalibrationTrigger,$C$48:$C$51))</f>
        <v>5.4028077125260862E-4</v>
      </c>
      <c r="AC2614" s="78">
        <f>_xll.qlTenorBasisInstBasisValue($AB$1,$U2614,_xll.ohTrigger(CalibrationTrigger,$D$48:$D$51))</f>
        <v>5.4028184798356204E-4</v>
      </c>
    </row>
    <row r="2615" spans="19:29" x14ac:dyDescent="0.25">
      <c r="S2615" s="64" t="s">
        <v>99</v>
      </c>
      <c r="T2615" s="147" t="str">
        <f>IFERROR(_xll.qlInterestRateIndexFixingDate(SimpleBasisIndex6M,U2615),"")</f>
        <v/>
      </c>
      <c r="U2615" s="147">
        <f>_xll.qlCalendarAdvance(Calendar,U2614,S2615,,,trigger)</f>
        <v>57881</v>
      </c>
      <c r="V2615" s="78">
        <f>_xll.qlTenorBasisValue($V$1,U2615,_xll.ohTrigger(CalibrationTrigger,$C$6:$C$9))</f>
        <v>8.7090494089329452E-4</v>
      </c>
      <c r="W2615" s="78">
        <f>_xll.qlTenorBasisInstBasisValue($V$1,U2615,_xll.ohTrigger(CalibrationTrigger,$D$6:$D$9))</f>
        <v>8.7091560215349763E-4</v>
      </c>
      <c r="X2615" s="78">
        <f>_xll.qlTenorBasisValue($X$1,U2615,_xll.ohTrigger(CalibrationTrigger,$C$20:$C$23))</f>
        <v>1.4646369597295673E-4</v>
      </c>
      <c r="Y2615" s="78">
        <f>_xll.qlTenorBasisInstBasisValue($X$1,$U2615,_xll.ohTrigger(CalibrationTrigger,$D$20:$D$23))</f>
        <v>1.4646634818153104E-4</v>
      </c>
      <c r="Z2615" s="78">
        <f>_xll.qlTenorBasisValue($Z$1,U2615,_xll.ohTrigger(CalibrationTrigger,$C$34:$C$37))</f>
        <v>1.7451040352080667E-4</v>
      </c>
      <c r="AA2615" s="78">
        <f>_xll.qlTenorBasisInstBasisValue($Z$1,$U2615,_xll.ohTrigger(CalibrationTrigger,$D$34:$D$37))</f>
        <v>1.7452413386571055E-4</v>
      </c>
      <c r="AB2615" s="78">
        <f>_xll.qlTenorBasisValue($AB$1,U2615,_xll.ohTrigger(CalibrationTrigger,$C$48:$C$51))</f>
        <v>5.402803098007472E-4</v>
      </c>
      <c r="AC2615" s="78">
        <f>_xll.qlTenorBasisInstBasisValue($AB$1,$U2615,_xll.ohTrigger(CalibrationTrigger,$D$48:$D$51))</f>
        <v>5.402813807553193E-4</v>
      </c>
    </row>
    <row r="2616" spans="19:29" x14ac:dyDescent="0.25">
      <c r="S2616" s="64" t="s">
        <v>99</v>
      </c>
      <c r="T2616" s="147" t="str">
        <f>IFERROR(_xll.qlInterestRateIndexFixingDate(SimpleBasisIndex6M,U2616),"")</f>
        <v/>
      </c>
      <c r="U2616" s="147">
        <f>_xll.qlCalendarAdvance(Calendar,U2615,S2616,,,trigger)</f>
        <v>57888</v>
      </c>
      <c r="V2616" s="78">
        <f>_xll.qlTenorBasisValue($V$1,U2616,_xll.ohTrigger(CalibrationTrigger,$C$6:$C$9))</f>
        <v>8.7090415284872341E-4</v>
      </c>
      <c r="W2616" s="78">
        <f>_xll.qlTenorBasisInstBasisValue($V$1,U2616,_xll.ohTrigger(CalibrationTrigger,$D$6:$D$9))</f>
        <v>8.7091475684543428E-4</v>
      </c>
      <c r="X2616" s="78">
        <f>_xll.qlTenorBasisValue($X$1,U2616,_xll.ohTrigger(CalibrationTrigger,$C$20:$C$23))</f>
        <v>1.4646329484826432E-4</v>
      </c>
      <c r="Y2616" s="78">
        <f>_xll.qlTenorBasisInstBasisValue($X$1,$U2616,_xll.ohTrigger(CalibrationTrigger,$D$20:$D$23))</f>
        <v>1.4646593280613773E-4</v>
      </c>
      <c r="Z2616" s="78">
        <f>_xll.qlTenorBasisValue($Z$1,U2616,_xll.ohTrigger(CalibrationTrigger,$C$34:$C$37))</f>
        <v>1.7450991176151602E-4</v>
      </c>
      <c r="AA2616" s="78">
        <f>_xll.qlTenorBasisInstBasisValue($Z$1,$U2616,_xll.ohTrigger(CalibrationTrigger,$D$34:$D$37))</f>
        <v>1.7452356832951916E-4</v>
      </c>
      <c r="AB2616" s="78">
        <f>_xll.qlTenorBasisValue($AB$1,U2616,_xll.ohTrigger(CalibrationTrigger,$C$48:$C$51))</f>
        <v>5.4027985082459183E-4</v>
      </c>
      <c r="AC2616" s="78">
        <f>_xll.qlTenorBasisInstBasisValue($AB$1,$U2616,_xll.ohTrigger(CalibrationTrigger,$D$48:$D$51))</f>
        <v>5.4028091603352082E-4</v>
      </c>
    </row>
    <row r="2617" spans="19:29" x14ac:dyDescent="0.25">
      <c r="S2617" s="64" t="s">
        <v>99</v>
      </c>
      <c r="T2617" s="147" t="str">
        <f>IFERROR(_xll.qlInterestRateIndexFixingDate(SimpleBasisIndex6M,U2617),"")</f>
        <v/>
      </c>
      <c r="U2617" s="147">
        <f>_xll.qlCalendarAdvance(Calendar,U2616,S2617,,,trigger)</f>
        <v>57895</v>
      </c>
      <c r="V2617" s="78">
        <f>_xll.qlTenorBasisValue($V$1,U2617,_xll.ohTrigger(CalibrationTrigger,$C$6:$C$9))</f>
        <v>8.7090336903773355E-4</v>
      </c>
      <c r="W2617" s="78">
        <f>_xll.qlTenorBasisInstBasisValue($V$1,U2617,_xll.ohTrigger(CalibrationTrigger,$D$6:$D$9))</f>
        <v>8.7091391607610892E-4</v>
      </c>
      <c r="X2617" s="78">
        <f>_xll.qlTenorBasisValue($X$1,U2617,_xll.ohTrigger(CalibrationTrigger,$C$20:$C$23))</f>
        <v>1.4646289587911244E-4</v>
      </c>
      <c r="Y2617" s="78">
        <f>_xll.qlTenorBasisInstBasisValue($X$1,$U2617,_xll.ohTrigger(CalibrationTrigger,$D$20:$D$23))</f>
        <v>1.4646551966226006E-4</v>
      </c>
      <c r="Z2617" s="78">
        <f>_xll.qlTenorBasisValue($Z$1,U2617,_xll.ohTrigger(CalibrationTrigger,$C$34:$C$37))</f>
        <v>1.7450942264556502E-4</v>
      </c>
      <c r="AA2617" s="78">
        <f>_xll.qlTenorBasisInstBasisValue($Z$1,$U2617,_xll.ohTrigger(CalibrationTrigger,$D$34:$D$37))</f>
        <v>1.7452300583000748E-4</v>
      </c>
      <c r="AB2617" s="78">
        <f>_xll.qlTenorBasisValue($AB$1,U2617,_xll.ohTrigger(CalibrationTrigger,$C$48:$C$51))</f>
        <v>5.4027939431096751E-4</v>
      </c>
      <c r="AC2617" s="78">
        <f>_xll.qlTenorBasisInstBasisValue($AB$1,$U2617,_xll.ohTrigger(CalibrationTrigger,$D$48:$D$51))</f>
        <v>5.4028045380482962E-4</v>
      </c>
    </row>
    <row r="2618" spans="19:29" x14ac:dyDescent="0.25">
      <c r="S2618" s="64" t="s">
        <v>99</v>
      </c>
      <c r="T2618" s="147" t="str">
        <f>IFERROR(_xll.qlInterestRateIndexFixingDate(SimpleBasisIndex6M,U2618),"")</f>
        <v/>
      </c>
      <c r="U2618" s="147">
        <f>_xll.qlCalendarAdvance(Calendar,U2617,S2618,,,trigger)</f>
        <v>57902</v>
      </c>
      <c r="V2618" s="78">
        <f>_xll.qlTenorBasisValue($V$1,U2618,_xll.ohTrigger(CalibrationTrigger,$C$6:$C$9))</f>
        <v>8.709025894377587E-4</v>
      </c>
      <c r="W2618" s="78">
        <f>_xll.qlTenorBasisInstBasisValue($V$1,U2618,_xll.ohTrigger(CalibrationTrigger,$D$6:$D$9))</f>
        <v>8.7091307982134459E-4</v>
      </c>
      <c r="X2618" s="78">
        <f>_xll.qlTenorBasisValue($X$1,U2618,_xll.ohTrigger(CalibrationTrigger,$C$20:$C$23))</f>
        <v>1.4646249905400765E-4</v>
      </c>
      <c r="Y2618" s="78">
        <f>_xll.qlTenorBasisInstBasisValue($X$1,$U2618,_xll.ohTrigger(CalibrationTrigger,$D$20:$D$23))</f>
        <v>1.4646510873800338E-4</v>
      </c>
      <c r="Z2618" s="78">
        <f>_xll.qlTenorBasisValue($Z$1,U2618,_xll.ohTrigger(CalibrationTrigger,$C$34:$C$37))</f>
        <v>1.7450893615885451E-4</v>
      </c>
      <c r="AA2618" s="78">
        <f>_xll.qlTenorBasisInstBasisValue($Z$1,$U2618,_xll.ohTrigger(CalibrationTrigger,$D$34:$D$37))</f>
        <v>1.7452244635099895E-4</v>
      </c>
      <c r="AB2618" s="78">
        <f>_xll.qlTenorBasisValue($AB$1,U2618,_xll.ohTrigger(CalibrationTrigger,$C$48:$C$51))</f>
        <v>5.4027894024676873E-4</v>
      </c>
      <c r="AC2618" s="78">
        <f>_xll.qlTenorBasisInstBasisValue($AB$1,$U2618,_xll.ohTrigger(CalibrationTrigger,$D$48:$D$51))</f>
        <v>5.4027999405597909E-4</v>
      </c>
    </row>
    <row r="2619" spans="19:29" x14ac:dyDescent="0.25">
      <c r="S2619" s="64" t="s">
        <v>99</v>
      </c>
      <c r="T2619" s="147" t="str">
        <f>IFERROR(_xll.qlInterestRateIndexFixingDate(SimpleBasisIndex6M,U2619),"")</f>
        <v/>
      </c>
      <c r="U2619" s="147">
        <f>_xll.qlCalendarAdvance(Calendar,U2618,S2619,,,trigger)</f>
        <v>57909</v>
      </c>
      <c r="V2619" s="78">
        <f>_xll.qlTenorBasisValue($V$1,U2619,_xll.ohTrigger(CalibrationTrigger,$C$6:$C$9))</f>
        <v>8.7090181402635185E-4</v>
      </c>
      <c r="W2619" s="78">
        <f>_xll.qlTenorBasisInstBasisValue($V$1,U2619,_xll.ohTrigger(CalibrationTrigger,$D$6:$D$9))</f>
        <v>8.7091224805709196E-4</v>
      </c>
      <c r="X2619" s="78">
        <f>_xll.qlTenorBasisValue($X$1,U2619,_xll.ohTrigger(CalibrationTrigger,$C$20:$C$23))</f>
        <v>1.4646210436151724E-4</v>
      </c>
      <c r="Y2619" s="78">
        <f>_xll.qlTenorBasisInstBasisValue($X$1,$U2619,_xll.ohTrigger(CalibrationTrigger,$D$20:$D$23))</f>
        <v>1.4646470002153581E-4</v>
      </c>
      <c r="Z2619" s="78">
        <f>_xll.qlTenorBasisValue($Z$1,U2619,_xll.ohTrigger(CalibrationTrigger,$C$34:$C$37))</f>
        <v>1.7450845228735983E-4</v>
      </c>
      <c r="AA2619" s="78">
        <f>_xll.qlTenorBasisInstBasisValue($Z$1,$U2619,_xll.ohTrigger(CalibrationTrigger,$D$34:$D$37))</f>
        <v>1.7452188987640221E-4</v>
      </c>
      <c r="AB2619" s="78">
        <f>_xll.qlTenorBasisValue($AB$1,U2619,_xll.ohTrigger(CalibrationTrigger,$C$48:$C$51))</f>
        <v>5.4027848861895893E-4</v>
      </c>
      <c r="AC2619" s="78">
        <f>_xll.qlTenorBasisInstBasisValue($AB$1,$U2619,_xll.ohTrigger(CalibrationTrigger,$D$48:$D$51))</f>
        <v>5.402795367737723E-4</v>
      </c>
    </row>
    <row r="2620" spans="19:29" x14ac:dyDescent="0.25">
      <c r="S2620" s="64" t="s">
        <v>99</v>
      </c>
      <c r="T2620" s="147" t="str">
        <f>IFERROR(_xll.qlInterestRateIndexFixingDate(SimpleBasisIndex6M,U2620),"")</f>
        <v/>
      </c>
      <c r="U2620" s="147">
        <f>_xll.qlCalendarAdvance(Calendar,U2619,S2620,,,trigger)</f>
        <v>57916</v>
      </c>
      <c r="V2620" s="78">
        <f>_xll.qlTenorBasisValue($V$1,U2620,_xll.ohTrigger(CalibrationTrigger,$C$6:$C$9))</f>
        <v>8.709010427811844E-4</v>
      </c>
      <c r="W2620" s="78">
        <f>_xll.qlTenorBasisInstBasisValue($V$1,U2620,_xll.ohTrigger(CalibrationTrigger,$D$6:$D$9))</f>
        <v>8.7091142075942831E-4</v>
      </c>
      <c r="X2620" s="78">
        <f>_xll.qlTenorBasisValue($X$1,U2620,_xll.ohTrigger(CalibrationTrigger,$C$20:$C$23))</f>
        <v>1.4646171179026889E-4</v>
      </c>
      <c r="Y2620" s="78">
        <f>_xll.qlTenorBasisInstBasisValue($X$1,$U2620,_xll.ohTrigger(CalibrationTrigger,$D$20:$D$23))</f>
        <v>1.46464293501088E-4</v>
      </c>
      <c r="Z2620" s="78">
        <f>_xll.qlTenorBasisValue($Z$1,U2620,_xll.ohTrigger(CalibrationTrigger,$C$34:$C$37))</f>
        <v>1.7450797101713043E-4</v>
      </c>
      <c r="AA2620" s="78">
        <f>_xll.qlTenorBasisInstBasisValue($Z$1,$U2620,_xll.ohTrigger(CalibrationTrigger,$D$34:$D$37))</f>
        <v>1.7452133639021095E-4</v>
      </c>
      <c r="AB2620" s="78">
        <f>_xll.qlTenorBasisValue($AB$1,U2620,_xll.ohTrigger(CalibrationTrigger,$C$48:$C$51))</f>
        <v>5.402780394145704E-4</v>
      </c>
      <c r="AC2620" s="78">
        <f>_xll.qlTenorBasisInstBasisValue($AB$1,$U2620,_xll.ohTrigger(CalibrationTrigger,$D$48:$D$51))</f>
        <v>5.4027908194508218E-4</v>
      </c>
    </row>
    <row r="2621" spans="19:29" x14ac:dyDescent="0.25">
      <c r="S2621" s="64" t="s">
        <v>99</v>
      </c>
      <c r="T2621" s="147" t="str">
        <f>IFERROR(_xll.qlInterestRateIndexFixingDate(SimpleBasisIndex6M,U2621),"")</f>
        <v/>
      </c>
      <c r="U2621" s="147">
        <f>_xll.qlCalendarAdvance(Calendar,U2620,S2621,,,trigger)</f>
        <v>57923</v>
      </c>
      <c r="V2621" s="78">
        <f>_xll.qlTenorBasisValue($V$1,U2621,_xll.ohTrigger(CalibrationTrigger,$C$6:$C$9))</f>
        <v>8.7090027568004593E-4</v>
      </c>
      <c r="W2621" s="78">
        <f>_xll.qlTenorBasisInstBasisValue($V$1,U2621,_xll.ohTrigger(CalibrationTrigger,$D$6:$D$9))</f>
        <v>8.7091059790455738E-4</v>
      </c>
      <c r="X2621" s="78">
        <f>_xll.qlTenorBasisValue($X$1,U2621,_xll.ohTrigger(CalibrationTrigger,$C$20:$C$23))</f>
        <v>1.4646132132895039E-4</v>
      </c>
      <c r="Y2621" s="78">
        <f>_xll.qlTenorBasisInstBasisValue($X$1,$U2621,_xll.ohTrigger(CalibrationTrigger,$D$20:$D$23))</f>
        <v>1.4646388916495268E-4</v>
      </c>
      <c r="Z2621" s="78">
        <f>_xll.qlTenorBasisValue($Z$1,U2621,_xll.ohTrigger(CalibrationTrigger,$C$34:$C$37))</f>
        <v>1.7450749233428951E-4</v>
      </c>
      <c r="AA2621" s="78">
        <f>_xll.qlTenorBasisInstBasisValue($Z$1,$U2621,_xll.ohTrigger(CalibrationTrigger,$D$34:$D$37))</f>
        <v>1.7452078587650328E-4</v>
      </c>
      <c r="AB2621" s="78">
        <f>_xll.qlTenorBasisValue($AB$1,U2621,_xll.ohTrigger(CalibrationTrigger,$C$48:$C$51))</f>
        <v>5.4027759262070363E-4</v>
      </c>
      <c r="AC2621" s="78">
        <f>_xll.qlTenorBasisInstBasisValue($AB$1,$U2621,_xll.ohTrigger(CalibrationTrigger,$D$48:$D$51))</f>
        <v>5.4027862955685049E-4</v>
      </c>
    </row>
    <row r="2622" spans="19:29" x14ac:dyDescent="0.25">
      <c r="S2622" s="64" t="s">
        <v>99</v>
      </c>
      <c r="T2622" s="147" t="str">
        <f>IFERROR(_xll.qlInterestRateIndexFixingDate(SimpleBasisIndex6M,U2622),"")</f>
        <v/>
      </c>
      <c r="U2622" s="147">
        <f>_xll.qlCalendarAdvance(Calendar,U2621,S2622,,,trigger)</f>
        <v>57930</v>
      </c>
      <c r="V2622" s="78">
        <f>_xll.qlTenorBasisValue($V$1,U2622,_xll.ohTrigger(CalibrationTrigger,$C$6:$C$9))</f>
        <v>8.7089951270084322E-4</v>
      </c>
      <c r="W2622" s="78">
        <f>_xll.qlTenorBasisInstBasisValue($V$1,U2622,_xll.ohTrigger(CalibrationTrigger,$D$6:$D$9))</f>
        <v>8.7090977946880862E-4</v>
      </c>
      <c r="X2622" s="78">
        <f>_xll.qlTenorBasisValue($X$1,U2622,_xll.ohTrigger(CalibrationTrigger,$C$20:$C$23))</f>
        <v>1.4646093296630925E-4</v>
      </c>
      <c r="Y2622" s="78">
        <f>_xll.qlTenorBasisInstBasisValue($X$1,$U2622,_xll.ohTrigger(CalibrationTrigger,$D$20:$D$23))</f>
        <v>1.4646348700148444E-4</v>
      </c>
      <c r="Z2622" s="78">
        <f>_xll.qlTenorBasisValue($Z$1,U2622,_xll.ohTrigger(CalibrationTrigger,$C$34:$C$37))</f>
        <v>1.7450701622503359E-4</v>
      </c>
      <c r="AA2622" s="78">
        <f>_xll.qlTenorBasisInstBasisValue($Z$1,$U2622,_xll.ohTrigger(CalibrationTrigger,$D$34:$D$37))</f>
        <v>1.7452023831944125E-4</v>
      </c>
      <c r="AB2622" s="78">
        <f>_xll.qlTenorBasisValue($AB$1,U2622,_xll.ohTrigger(CalibrationTrigger,$C$48:$C$51))</f>
        <v>5.4027714822452719E-4</v>
      </c>
      <c r="AC2622" s="78">
        <f>_xll.qlTenorBasisInstBasisValue($AB$1,$U2622,_xll.ohTrigger(CalibrationTrigger,$D$48:$D$51))</f>
        <v>5.4027817959608816E-4</v>
      </c>
    </row>
    <row r="2623" spans="19:29" x14ac:dyDescent="0.25">
      <c r="S2623" s="64" t="s">
        <v>99</v>
      </c>
      <c r="T2623" s="147" t="str">
        <f>IFERROR(_xll.qlInterestRateIndexFixingDate(SimpleBasisIndex6M,U2623),"")</f>
        <v/>
      </c>
      <c r="U2623" s="147">
        <f>_xll.qlCalendarAdvance(Calendar,U2622,S2623,,,trigger)</f>
        <v>57937</v>
      </c>
      <c r="V2623" s="78">
        <f>_xll.qlTenorBasisValue($V$1,U2623,_xll.ohTrigger(CalibrationTrigger,$C$6:$C$9))</f>
        <v>8.7089875382159938E-4</v>
      </c>
      <c r="W2623" s="78">
        <f>_xll.qlTenorBasisInstBasisValue($V$1,U2623,_xll.ohTrigger(CalibrationTrigger,$D$6:$D$9))</f>
        <v>8.7090896542863601E-4</v>
      </c>
      <c r="X2623" s="78">
        <f>_xll.qlTenorBasisValue($X$1,U2623,_xll.ohTrigger(CalibrationTrigger,$C$20:$C$23))</f>
        <v>1.4646054669115248E-4</v>
      </c>
      <c r="Y2623" s="78">
        <f>_xll.qlTenorBasisInstBasisValue($X$1,$U2623,_xll.ohTrigger(CalibrationTrigger,$D$20:$D$23))</f>
        <v>1.4646308699909941E-4</v>
      </c>
      <c r="Z2623" s="78">
        <f>_xll.qlTenorBasisValue($Z$1,U2623,_xll.ohTrigger(CalibrationTrigger,$C$34:$C$37))</f>
        <v>1.7450654267563219E-4</v>
      </c>
      <c r="AA2623" s="78">
        <f>_xll.qlTenorBasisInstBasisValue($Z$1,$U2623,_xll.ohTrigger(CalibrationTrigger,$D$34:$D$37))</f>
        <v>1.7451969370327062E-4</v>
      </c>
      <c r="AB2623" s="78">
        <f>_xll.qlTenorBasisValue($AB$1,U2623,_xll.ohTrigger(CalibrationTrigger,$C$48:$C$51))</f>
        <v>5.4027670621327733E-4</v>
      </c>
      <c r="AC2623" s="78">
        <f>_xll.qlTenorBasisInstBasisValue($AB$1,$U2623,_xll.ohTrigger(CalibrationTrigger,$D$48:$D$51))</f>
        <v>5.402777320498742E-4</v>
      </c>
    </row>
    <row r="2624" spans="19:29" x14ac:dyDescent="0.25">
      <c r="S2624" s="64" t="s">
        <v>99</v>
      </c>
      <c r="T2624" s="147" t="str">
        <f>IFERROR(_xll.qlInterestRateIndexFixingDate(SimpleBasisIndex6M,U2624),"")</f>
        <v/>
      </c>
      <c r="U2624" s="147">
        <f>_xll.qlCalendarAdvance(Calendar,U2623,S2624,,,trigger)</f>
        <v>57944</v>
      </c>
      <c r="V2624" s="78">
        <f>_xll.qlTenorBasisValue($V$1,U2624,_xll.ohTrigger(CalibrationTrigger,$C$6:$C$9))</f>
        <v>8.7089799902045418E-4</v>
      </c>
      <c r="W2624" s="78">
        <f>_xll.qlTenorBasisInstBasisValue($V$1,U2624,_xll.ohTrigger(CalibrationTrigger,$D$6:$D$9))</f>
        <v>8.7090815576061804E-4</v>
      </c>
      <c r="X2624" s="78">
        <f>_xll.qlTenorBasisValue($X$1,U2624,_xll.ohTrigger(CalibrationTrigger,$C$20:$C$23))</f>
        <v>1.4646016249234622E-4</v>
      </c>
      <c r="Y2624" s="78">
        <f>_xll.qlTenorBasisInstBasisValue($X$1,$U2624,_xll.ohTrigger(CalibrationTrigger,$D$20:$D$23))</f>
        <v>1.4646268914627483E-4</v>
      </c>
      <c r="Z2624" s="78">
        <f>_xll.qlTenorBasisValue($Z$1,U2624,_xll.ohTrigger(CalibrationTrigger,$C$34:$C$37))</f>
        <v>1.7450607167242735E-4</v>
      </c>
      <c r="AA2624" s="78">
        <f>_xll.qlTenorBasisInstBasisValue($Z$1,$U2624,_xll.ohTrigger(CalibrationTrigger,$D$34:$D$37))</f>
        <v>1.7451915201232023E-4</v>
      </c>
      <c r="AB2624" s="78">
        <f>_xll.qlTenorBasisValue($AB$1,U2624,_xll.ohTrigger(CalibrationTrigger,$C$48:$C$51))</f>
        <v>5.4027626657425748E-4</v>
      </c>
      <c r="AC2624" s="78">
        <f>_xll.qlTenorBasisInstBasisValue($AB$1,$U2624,_xll.ohTrigger(CalibrationTrigger,$D$48:$D$51))</f>
        <v>5.4027728690535617E-4</v>
      </c>
    </row>
    <row r="2625" spans="19:29" x14ac:dyDescent="0.25">
      <c r="S2625" s="64" t="s">
        <v>99</v>
      </c>
      <c r="T2625" s="147" t="str">
        <f>IFERROR(_xll.qlInterestRateIndexFixingDate(SimpleBasisIndex6M,U2625),"")</f>
        <v/>
      </c>
      <c r="U2625" s="147">
        <f>_xll.qlCalendarAdvance(Calendar,U2624,S2625,,,trigger)</f>
        <v>57951</v>
      </c>
      <c r="V2625" s="78">
        <f>_xll.qlTenorBasisValue($V$1,U2625,_xll.ohTrigger(CalibrationTrigger,$C$6:$C$9))</f>
        <v>8.7089724827566232E-4</v>
      </c>
      <c r="W2625" s="78">
        <f>_xll.qlTenorBasisInstBasisValue($V$1,U2625,_xll.ohTrigger(CalibrationTrigger,$D$6:$D$9))</f>
        <v>8.7090735044145675E-4</v>
      </c>
      <c r="X2625" s="78">
        <f>_xll.qlTenorBasisValue($X$1,U2625,_xll.ohTrigger(CalibrationTrigger,$C$20:$C$23))</f>
        <v>1.4645978035881537E-4</v>
      </c>
      <c r="Y2625" s="78">
        <f>_xll.qlTenorBasisInstBasisValue($X$1,$U2625,_xll.ohTrigger(CalibrationTrigger,$D$20:$D$23))</f>
        <v>1.4646229343154887E-4</v>
      </c>
      <c r="Z2625" s="78">
        <f>_xll.qlTenorBasisValue($Z$1,U2625,_xll.ohTrigger(CalibrationTrigger,$C$34:$C$37))</f>
        <v>1.7450560320183338E-4</v>
      </c>
      <c r="AA2625" s="78">
        <f>_xll.qlTenorBasisInstBasisValue($Z$1,$U2625,_xll.ohTrigger(CalibrationTrigger,$D$34:$D$37))</f>
        <v>1.7451861323100168E-4</v>
      </c>
      <c r="AB2625" s="78">
        <f>_xll.qlTenorBasisValue($AB$1,U2625,_xll.ohTrigger(CalibrationTrigger,$C$48:$C$51))</f>
        <v>5.402758292948381E-4</v>
      </c>
      <c r="AC2625" s="78">
        <f>_xll.qlTenorBasisInstBasisValue($AB$1,$U2625,_xll.ohTrigger(CalibrationTrigger,$D$48:$D$51))</f>
        <v>5.4027684414974903E-4</v>
      </c>
    </row>
    <row r="2626" spans="19:29" x14ac:dyDescent="0.25">
      <c r="S2626" s="64" t="s">
        <v>99</v>
      </c>
      <c r="T2626" s="147" t="str">
        <f>IFERROR(_xll.qlInterestRateIndexFixingDate(SimpleBasisIndex6M,U2626),"")</f>
        <v/>
      </c>
      <c r="U2626" s="147">
        <f>_xll.qlCalendarAdvance(Calendar,U2625,S2626,,,trigger)</f>
        <v>57958</v>
      </c>
      <c r="V2626" s="78">
        <f>_xll.qlTenorBasisValue($V$1,U2626,_xll.ohTrigger(CalibrationTrigger,$C$6:$C$9))</f>
        <v>8.7089650156559387E-4</v>
      </c>
      <c r="W2626" s="78">
        <f>_xll.qlTenorBasisInstBasisValue($V$1,U2626,_xll.ohTrigger(CalibrationTrigger,$D$6:$D$9))</f>
        <v>8.7090654944797742E-4</v>
      </c>
      <c r="X2626" s="78">
        <f>_xll.qlTenorBasisValue($X$1,U2626,_xll.ohTrigger(CalibrationTrigger,$C$20:$C$23))</f>
        <v>1.4645940027954349E-4</v>
      </c>
      <c r="Y2626" s="78">
        <f>_xll.qlTenorBasisInstBasisValue($X$1,$U2626,_xll.ohTrigger(CalibrationTrigger,$D$20:$D$23))</f>
        <v>1.4646189984352019E-4</v>
      </c>
      <c r="Z2626" s="78">
        <f>_xll.qlTenorBasisValue($Z$1,U2626,_xll.ohTrigger(CalibrationTrigger,$C$34:$C$37))</f>
        <v>1.7450513725033635E-4</v>
      </c>
      <c r="AA2626" s="78">
        <f>_xll.qlTenorBasisInstBasisValue($Z$1,$U2626,_xll.ohTrigger(CalibrationTrigger,$D$34:$D$37))</f>
        <v>1.7451807734380876E-4</v>
      </c>
      <c r="AB2626" s="78">
        <f>_xll.qlTenorBasisValue($AB$1,U2626,_xll.ohTrigger(CalibrationTrigger,$C$48:$C$51))</f>
        <v>5.4027539436245632E-4</v>
      </c>
      <c r="AC2626" s="78">
        <f>_xll.qlTenorBasisInstBasisValue($AB$1,$U2626,_xll.ohTrigger(CalibrationTrigger,$D$48:$D$51))</f>
        <v>5.4027640377033532E-4</v>
      </c>
    </row>
    <row r="2627" spans="19:29" x14ac:dyDescent="0.25">
      <c r="S2627" s="64" t="s">
        <v>99</v>
      </c>
      <c r="T2627" s="147" t="str">
        <f>IFERROR(_xll.qlInterestRateIndexFixingDate(SimpleBasisIndex6M,U2627),"")</f>
        <v/>
      </c>
      <c r="U2627" s="147">
        <f>_xll.qlCalendarAdvance(Calendar,U2626,S2627,,,trigger)</f>
        <v>57965</v>
      </c>
      <c r="V2627" s="78">
        <f>_xll.qlTenorBasisValue($V$1,U2627,_xll.ohTrigger(CalibrationTrigger,$C$6:$C$9))</f>
        <v>8.7089575886873272E-4</v>
      </c>
      <c r="W2627" s="78">
        <f>_xll.qlTenorBasisInstBasisValue($V$1,U2627,_xll.ohTrigger(CalibrationTrigger,$D$6:$D$9))</f>
        <v>8.7090575275712719E-4</v>
      </c>
      <c r="X2627" s="78">
        <f>_xll.qlTenorBasisValue($X$1,U2627,_xll.ohTrigger(CalibrationTrigger,$C$20:$C$23))</f>
        <v>1.4645902224357223E-4</v>
      </c>
      <c r="Y2627" s="78">
        <f>_xll.qlTenorBasisInstBasisValue($X$1,$U2627,_xll.ohTrigger(CalibrationTrigger,$D$20:$D$23))</f>
        <v>1.4646150837084777E-4</v>
      </c>
      <c r="Z2627" s="78">
        <f>_xll.qlTenorBasisValue($Z$1,U2627,_xll.ohTrigger(CalibrationTrigger,$C$34:$C$37))</f>
        <v>1.7450467380449383E-4</v>
      </c>
      <c r="AA2627" s="78">
        <f>_xll.qlTenorBasisInstBasisValue($Z$1,$U2627,_xll.ohTrigger(CalibrationTrigger,$D$34:$D$37))</f>
        <v>1.7451754433531725E-4</v>
      </c>
      <c r="AB2627" s="78">
        <f>_xll.qlTenorBasisValue($AB$1,U2627,_xll.ohTrigger(CalibrationTrigger,$C$48:$C$51))</f>
        <v>5.402749617646152E-4</v>
      </c>
      <c r="AC2627" s="78">
        <f>_xll.qlTenorBasisInstBasisValue($AB$1,$U2627,_xll.ohTrigger(CalibrationTrigger,$D$48:$D$51))</f>
        <v>5.4027596575446457E-4</v>
      </c>
    </row>
    <row r="2628" spans="19:29" x14ac:dyDescent="0.25">
      <c r="S2628" s="64" t="s">
        <v>99</v>
      </c>
      <c r="T2628" s="147" t="str">
        <f>IFERROR(_xll.qlInterestRateIndexFixingDate(SimpleBasisIndex6M,U2628),"")</f>
        <v/>
      </c>
      <c r="U2628" s="147">
        <f>_xll.qlCalendarAdvance(Calendar,U2627,S2628,,,trigger)</f>
        <v>57972</v>
      </c>
      <c r="V2628" s="78">
        <f>_xll.qlTenorBasisValue($V$1,U2628,_xll.ohTrigger(CalibrationTrigger,$C$6:$C$9))</f>
        <v>8.7089502016367661E-4</v>
      </c>
      <c r="W2628" s="78">
        <f>_xll.qlTenorBasisInstBasisValue($V$1,U2628,_xll.ohTrigger(CalibrationTrigger,$D$6:$D$9))</f>
        <v>8.7090496034597509E-4</v>
      </c>
      <c r="X2628" s="78">
        <f>_xll.qlTenorBasisValue($X$1,U2628,_xll.ohTrigger(CalibrationTrigger,$C$20:$C$23))</f>
        <v>1.4645864624000126E-4</v>
      </c>
      <c r="Y2628" s="78">
        <f>_xll.qlTenorBasisInstBasisValue($X$1,$U2628,_xll.ohTrigger(CalibrationTrigger,$D$20:$D$23))</f>
        <v>1.464611190022504E-4</v>
      </c>
      <c r="Z2628" s="78">
        <f>_xll.qlTenorBasisValue($Z$1,U2628,_xll.ohTrigger(CalibrationTrigger,$C$34:$C$37))</f>
        <v>1.7450421285093444E-4</v>
      </c>
      <c r="AA2628" s="78">
        <f>_xll.qlTenorBasisInstBasisValue($Z$1,$U2628,_xll.ohTrigger(CalibrationTrigger,$D$34:$D$37))</f>
        <v>1.7451701419018428E-4</v>
      </c>
      <c r="AB2628" s="78">
        <f>_xll.qlTenorBasisValue($AB$1,U2628,_xll.ohTrigger(CalibrationTrigger,$C$48:$C$51))</f>
        <v>5.4027453148888403E-4</v>
      </c>
      <c r="AC2628" s="78">
        <f>_xll.qlTenorBasisInstBasisValue($AB$1,$U2628,_xll.ohTrigger(CalibrationTrigger,$D$48:$D$51))</f>
        <v>5.4027553008955298E-4</v>
      </c>
    </row>
    <row r="2629" spans="19:29" x14ac:dyDescent="0.25">
      <c r="S2629" s="64" t="s">
        <v>99</v>
      </c>
      <c r="T2629" s="147" t="str">
        <f>IFERROR(_xll.qlInterestRateIndexFixingDate(SimpleBasisIndex6M,U2629),"")</f>
        <v/>
      </c>
      <c r="U2629" s="147">
        <f>_xll.qlCalendarAdvance(Calendar,U2628,S2629,,,trigger)</f>
        <v>57979</v>
      </c>
      <c r="V2629" s="78">
        <f>_xll.qlTenorBasisValue($V$1,U2629,_xll.ohTrigger(CalibrationTrigger,$C$6:$C$9))</f>
        <v>8.7089428542913648E-4</v>
      </c>
      <c r="W2629" s="78">
        <f>_xll.qlTenorBasisInstBasisValue($V$1,U2629,_xll.ohTrigger(CalibrationTrigger,$D$6:$D$9))</f>
        <v>8.7090417219171145E-4</v>
      </c>
      <c r="X2629" s="78">
        <f>_xll.qlTenorBasisValue($X$1,U2629,_xll.ohTrigger(CalibrationTrigger,$C$20:$C$23))</f>
        <v>1.4645827225798783E-4</v>
      </c>
      <c r="Y2629" s="78">
        <f>_xll.qlTenorBasisInstBasisValue($X$1,$U2629,_xll.ohTrigger(CalibrationTrigger,$D$20:$D$23))</f>
        <v>1.4646073172650654E-4</v>
      </c>
      <c r="Z2629" s="78">
        <f>_xll.qlTenorBasisValue($Z$1,U2629,_xll.ohTrigger(CalibrationTrigger,$C$34:$C$37))</f>
        <v>1.7450375437635745E-4</v>
      </c>
      <c r="AA2629" s="78">
        <f>_xll.qlTenorBasisInstBasisValue($Z$1,$U2629,_xll.ohTrigger(CalibrationTrigger,$D$34:$D$37))</f>
        <v>1.7451648689314795E-4</v>
      </c>
      <c r="AB2629" s="78">
        <f>_xll.qlTenorBasisValue($AB$1,U2629,_xll.ohTrigger(CalibrationTrigger,$C$48:$C$51))</f>
        <v>5.4027410352289749E-4</v>
      </c>
      <c r="AC2629" s="78">
        <f>_xll.qlTenorBasisInstBasisValue($AB$1,$U2629,_xll.ohTrigger(CalibrationTrigger,$D$48:$D$51))</f>
        <v>5.4027509676308301E-4</v>
      </c>
    </row>
    <row r="2630" spans="19:29" x14ac:dyDescent="0.25">
      <c r="S2630" s="64" t="s">
        <v>99</v>
      </c>
      <c r="T2630" s="147" t="str">
        <f>IFERROR(_xll.qlInterestRateIndexFixingDate(SimpleBasisIndex6M,U2630),"")</f>
        <v/>
      </c>
      <c r="U2630" s="147">
        <f>_xll.qlCalendarAdvance(Calendar,U2629,S2630,,,trigger)</f>
        <v>57986</v>
      </c>
      <c r="V2630" s="78">
        <f>_xll.qlTenorBasisValue($V$1,U2630,_xll.ohTrigger(CalibrationTrigger,$C$6:$C$9))</f>
        <v>8.7089355464393557E-4</v>
      </c>
      <c r="W2630" s="78">
        <f>_xll.qlTenorBasisInstBasisValue($V$1,U2630,_xll.ohTrigger(CalibrationTrigger,$D$6:$D$9))</f>
        <v>8.7090338827164673E-4</v>
      </c>
      <c r="X2630" s="78">
        <f>_xll.qlTenorBasisValue($X$1,U2630,_xll.ohTrigger(CalibrationTrigger,$C$20:$C$23))</f>
        <v>1.4645790028674642E-4</v>
      </c>
      <c r="Y2630" s="78">
        <f>_xll.qlTenorBasisInstBasisValue($X$1,$U2630,_xll.ohTrigger(CalibrationTrigger,$D$20:$D$23))</f>
        <v>1.4646034653245391E-4</v>
      </c>
      <c r="Z2630" s="78">
        <f>_xll.qlTenorBasisValue($Z$1,U2630,_xll.ohTrigger(CalibrationTrigger,$C$34:$C$37))</f>
        <v>1.7450329836753259E-4</v>
      </c>
      <c r="AA2630" s="78">
        <f>_xll.qlTenorBasisInstBasisValue($Z$1,$U2630,_xll.ohTrigger(CalibrationTrigger,$D$34:$D$37))</f>
        <v>1.7451596242902702E-4</v>
      </c>
      <c r="AB2630" s="78">
        <f>_xll.qlTenorBasisValue($AB$1,U2630,_xll.ohTrigger(CalibrationTrigger,$C$48:$C$51))</f>
        <v>5.4027367785435551E-4</v>
      </c>
      <c r="AC2630" s="78">
        <f>_xll.qlTenorBasisInstBasisValue($AB$1,$U2630,_xll.ohTrigger(CalibrationTrigger,$D$48:$D$51))</f>
        <v>5.4027466576260345E-4</v>
      </c>
    </row>
    <row r="2631" spans="19:29" x14ac:dyDescent="0.25">
      <c r="S2631" s="64" t="s">
        <v>99</v>
      </c>
      <c r="T2631" s="147" t="str">
        <f>IFERROR(_xll.qlInterestRateIndexFixingDate(SimpleBasisIndex6M,U2631),"")</f>
        <v/>
      </c>
      <c r="U2631" s="147">
        <f>_xll.qlCalendarAdvance(Calendar,U2630,S2631,,,trigger)</f>
        <v>57993</v>
      </c>
      <c r="V2631" s="78">
        <f>_xll.qlTenorBasisValue($V$1,U2631,_xll.ohTrigger(CalibrationTrigger,$C$6:$C$9))</f>
        <v>8.7089282778700914E-4</v>
      </c>
      <c r="W2631" s="78">
        <f>_xll.qlTenorBasisInstBasisValue($V$1,U2631,_xll.ohTrigger(CalibrationTrigger,$D$6:$D$9))</f>
        <v>8.7090260856321122E-4</v>
      </c>
      <c r="X2631" s="78">
        <f>_xll.qlTenorBasisValue($X$1,U2631,_xll.ohTrigger(CalibrationTrigger,$C$20:$C$23))</f>
        <v>1.4645753031554865E-4</v>
      </c>
      <c r="Y2631" s="78">
        <f>_xll.qlTenorBasisInstBasisValue($X$1,$U2631,_xll.ohTrigger(CalibrationTrigger,$D$20:$D$23))</f>
        <v>1.4645996340898924E-4</v>
      </c>
      <c r="Z2631" s="78">
        <f>_xll.qlTenorBasisValue($Z$1,U2631,_xll.ohTrigger(CalibrationTrigger,$C$34:$C$37))</f>
        <v>1.7450284481129944E-4</v>
      </c>
      <c r="AA2631" s="78">
        <f>_xll.qlTenorBasisInstBasisValue($Z$1,$U2631,_xll.ohTrigger(CalibrationTrigger,$D$34:$D$37))</f>
        <v>1.7451544078272039E-4</v>
      </c>
      <c r="AB2631" s="78">
        <f>_xll.qlTenorBasisValue($AB$1,U2631,_xll.ohTrigger(CalibrationTrigger,$C$48:$C$51))</f>
        <v>5.4027325447102278E-4</v>
      </c>
      <c r="AC2631" s="78">
        <f>_xll.qlTenorBasisInstBasisValue($AB$1,$U2631,_xll.ohTrigger(CalibrationTrigger,$D$48:$D$51))</f>
        <v>5.402742370757285E-4</v>
      </c>
    </row>
    <row r="2632" spans="19:29" x14ac:dyDescent="0.25">
      <c r="S2632" s="64" t="s">
        <v>99</v>
      </c>
      <c r="T2632" s="147" t="str">
        <f>IFERROR(_xll.qlInterestRateIndexFixingDate(SimpleBasisIndex6M,U2632),"")</f>
        <v/>
      </c>
      <c r="U2632" s="147">
        <f>_xll.qlCalendarAdvance(Calendar,U2631,S2632,,,trigger)</f>
        <v>58000</v>
      </c>
      <c r="V2632" s="78">
        <f>_xll.qlTenorBasisValue($V$1,U2632,_xll.ohTrigger(CalibrationTrigger,$C$6:$C$9))</f>
        <v>8.7089210483740369E-4</v>
      </c>
      <c r="W2632" s="78">
        <f>_xll.qlTenorBasisInstBasisValue($V$1,U2632,_xll.ohTrigger(CalibrationTrigger,$D$6:$D$9))</f>
        <v>8.7090183304395444E-4</v>
      </c>
      <c r="X2632" s="78">
        <f>_xll.qlTenorBasisValue($X$1,U2632,_xll.ohTrigger(CalibrationTrigger,$C$20:$C$23))</f>
        <v>1.4645716233372278E-4</v>
      </c>
      <c r="Y2632" s="78">
        <f>_xll.qlTenorBasisInstBasisValue($X$1,$U2632,_xll.ohTrigger(CalibrationTrigger,$D$20:$D$23))</f>
        <v>1.4645958234506791E-4</v>
      </c>
      <c r="Z2632" s="78">
        <f>_xll.qlTenorBasisValue($Z$1,U2632,_xll.ohTrigger(CalibrationTrigger,$C$34:$C$37))</f>
        <v>1.7450239369456723E-4</v>
      </c>
      <c r="AA2632" s="78">
        <f>_xll.qlTenorBasisInstBasisValue($Z$1,$U2632,_xll.ohTrigger(CalibrationTrigger,$D$34:$D$37))</f>
        <v>1.7451492193920669E-4</v>
      </c>
      <c r="AB2632" s="78">
        <f>_xll.qlTenorBasisValue($AB$1,U2632,_xll.ohTrigger(CalibrationTrigger,$C$48:$C$51))</f>
        <v>5.4027283336072879E-4</v>
      </c>
      <c r="AC2632" s="78">
        <f>_xll.qlTenorBasisInstBasisValue($AB$1,$U2632,_xll.ohTrigger(CalibrationTrigger,$D$48:$D$51))</f>
        <v>5.402738106901376E-4</v>
      </c>
    </row>
    <row r="2633" spans="19:29" x14ac:dyDescent="0.25">
      <c r="S2633" s="64" t="s">
        <v>99</v>
      </c>
      <c r="T2633" s="147" t="str">
        <f>IFERROR(_xll.qlInterestRateIndexFixingDate(SimpleBasisIndex6M,U2633),"")</f>
        <v/>
      </c>
      <c r="U2633" s="147">
        <f>_xll.qlCalendarAdvance(Calendar,U2632,S2633,,,trigger)</f>
        <v>58007</v>
      </c>
      <c r="V2633" s="78">
        <f>_xll.qlTenorBasisValue($V$1,U2633,_xll.ohTrigger(CalibrationTrigger,$C$6:$C$9))</f>
        <v>8.708913857742764E-4</v>
      </c>
      <c r="W2633" s="78">
        <f>_xll.qlTenorBasisInstBasisValue($V$1,U2633,_xll.ohTrigger(CalibrationTrigger,$D$6:$D$9))</f>
        <v>8.7090106169154455E-4</v>
      </c>
      <c r="X2633" s="78">
        <f>_xll.qlTenorBasisValue($X$1,U2633,_xll.ohTrigger(CalibrationTrigger,$C$20:$C$23))</f>
        <v>1.4645679633065351E-4</v>
      </c>
      <c r="Y2633" s="78">
        <f>_xll.qlTenorBasisInstBasisValue($X$1,$U2633,_xll.ohTrigger(CalibrationTrigger,$D$20:$D$23))</f>
        <v>1.464592033297037E-4</v>
      </c>
      <c r="Z2633" s="78">
        <f>_xll.qlTenorBasisValue($Z$1,U2633,_xll.ohTrigger(CalibrationTrigger,$C$34:$C$37))</f>
        <v>1.7450194500431441E-4</v>
      </c>
      <c r="AA2633" s="78">
        <f>_xll.qlTenorBasisInstBasisValue($Z$1,$U2633,_xll.ohTrigger(CalibrationTrigger,$D$34:$D$37))</f>
        <v>1.7451440588354383E-4</v>
      </c>
      <c r="AB2633" s="78">
        <f>_xll.qlTenorBasisValue($AB$1,U2633,_xll.ohTrigger(CalibrationTrigger,$C$48:$C$51))</f>
        <v>5.4027241451136702E-4</v>
      </c>
      <c r="AC2633" s="78">
        <f>_xll.qlTenorBasisInstBasisValue($AB$1,$U2633,_xll.ohTrigger(CalibrationTrigger,$D$48:$D$51))</f>
        <v>5.4027338659357537E-4</v>
      </c>
    </row>
    <row r="2634" spans="19:29" x14ac:dyDescent="0.25">
      <c r="S2634" s="64" t="s">
        <v>99</v>
      </c>
      <c r="T2634" s="147" t="str">
        <f>IFERROR(_xll.qlInterestRateIndexFixingDate(SimpleBasisIndex6M,U2634),"")</f>
        <v/>
      </c>
      <c r="U2634" s="147">
        <f>_xll.qlCalendarAdvance(Calendar,U2633,S2634,,,trigger)</f>
        <v>58014</v>
      </c>
      <c r="V2634" s="78">
        <f>_xll.qlTenorBasisValue($V$1,U2634,_xll.ohTrigger(CalibrationTrigger,$C$6:$C$9))</f>
        <v>8.7089067057689472E-4</v>
      </c>
      <c r="W2634" s="78">
        <f>_xll.qlTenorBasisInstBasisValue($V$1,U2634,_xll.ohTrigger(CalibrationTrigger,$D$6:$D$9))</f>
        <v>8.7090029448376753E-4</v>
      </c>
      <c r="X2634" s="78">
        <f>_xll.qlTenorBasisValue($X$1,U2634,_xll.ohTrigger(CalibrationTrigger,$C$20:$C$23))</f>
        <v>1.4645643229578166E-4</v>
      </c>
      <c r="Y2634" s="78">
        <f>_xll.qlTenorBasisInstBasisValue($X$1,$U2634,_xll.ohTrigger(CalibrationTrigger,$D$20:$D$23))</f>
        <v>1.4645882635196838E-4</v>
      </c>
      <c r="Z2634" s="78">
        <f>_xll.qlTenorBasisValue($Z$1,U2634,_xll.ohTrigger(CalibrationTrigger,$C$34:$C$37))</f>
        <v>1.7450149872758831E-4</v>
      </c>
      <c r="AA2634" s="78">
        <f>_xll.qlTenorBasisInstBasisValue($Z$1,$U2634,_xll.ohTrigger(CalibrationTrigger,$D$34:$D$37))</f>
        <v>1.7451389260086871E-4</v>
      </c>
      <c r="AB2634" s="78">
        <f>_xll.qlTenorBasisValue($AB$1,U2634,_xll.ohTrigger(CalibrationTrigger,$C$48:$C$51))</f>
        <v>5.4027199791089481E-4</v>
      </c>
      <c r="AC2634" s="78">
        <f>_xll.qlTenorBasisInstBasisValue($AB$1,$U2634,_xll.ohTrigger(CalibrationTrigger,$D$48:$D$51))</f>
        <v>5.4027296477385104E-4</v>
      </c>
    </row>
    <row r="2635" spans="19:29" x14ac:dyDescent="0.25">
      <c r="S2635" s="64" t="s">
        <v>99</v>
      </c>
      <c r="T2635" s="147" t="str">
        <f>IFERROR(_xll.qlInterestRateIndexFixingDate(SimpleBasisIndex6M,U2635),"")</f>
        <v/>
      </c>
      <c r="U2635" s="147">
        <f>_xll.qlCalendarAdvance(Calendar,U2634,S2635,,,trigger)</f>
        <v>58021</v>
      </c>
      <c r="V2635" s="78">
        <f>_xll.qlTenorBasisValue($V$1,U2635,_xll.ohTrigger(CalibrationTrigger,$C$6:$C$9))</f>
        <v>8.7088995922463561E-4</v>
      </c>
      <c r="W2635" s="78">
        <f>_xll.qlTenorBasisInstBasisValue($V$1,U2635,_xll.ohTrigger(CalibrationTrigger,$D$6:$D$9))</f>
        <v>8.708995313985267E-4</v>
      </c>
      <c r="X2635" s="78">
        <f>_xll.qlTenorBasisValue($X$1,U2635,_xll.ohTrigger(CalibrationTrigger,$C$20:$C$23))</f>
        <v>1.4645607021860388E-4</v>
      </c>
      <c r="Y2635" s="78">
        <f>_xll.qlTenorBasisInstBasisValue($X$1,$U2635,_xll.ohTrigger(CalibrationTrigger,$D$20:$D$23))</f>
        <v>1.4645845140099156E-4</v>
      </c>
      <c r="Z2635" s="78">
        <f>_xll.qlTenorBasisValue($Z$1,U2635,_xll.ohTrigger(CalibrationTrigger,$C$34:$C$37))</f>
        <v>1.745010548515048E-4</v>
      </c>
      <c r="AA2635" s="78">
        <f>_xll.qlTenorBasisInstBasisValue($Z$1,$U2635,_xll.ohTrigger(CalibrationTrigger,$D$34:$D$37))</f>
        <v>1.7451338207639667E-4</v>
      </c>
      <c r="AB2635" s="78">
        <f>_xll.qlTenorBasisValue($AB$1,U2635,_xll.ohTrigger(CalibrationTrigger,$C$48:$C$51))</f>
        <v>5.4027158354733322E-4</v>
      </c>
      <c r="AC2635" s="78">
        <f>_xll.qlTenorBasisInstBasisValue($AB$1,$U2635,_xll.ohTrigger(CalibrationTrigger,$D$48:$D$51))</f>
        <v>5.4027254521883802E-4</v>
      </c>
    </row>
    <row r="2636" spans="19:29" x14ac:dyDescent="0.25">
      <c r="S2636" s="64" t="s">
        <v>99</v>
      </c>
      <c r="T2636" s="147" t="str">
        <f>IFERROR(_xll.qlInterestRateIndexFixingDate(SimpleBasisIndex6M,U2636),"")</f>
        <v/>
      </c>
      <c r="U2636" s="147">
        <f>_xll.qlCalendarAdvance(Calendar,U2635,S2636,,,trigger)</f>
        <v>58028</v>
      </c>
      <c r="V2636" s="78">
        <f>_xll.qlTenorBasisValue($V$1,U2636,_xll.ohTrigger(CalibrationTrigger,$C$6:$C$9))</f>
        <v>8.7088925169698521E-4</v>
      </c>
      <c r="W2636" s="78">
        <f>_xll.qlTenorBasisInstBasisValue($V$1,U2636,_xll.ohTrigger(CalibrationTrigger,$D$6:$D$9))</f>
        <v>8.7089877241384214E-4</v>
      </c>
      <c r="X2636" s="78">
        <f>_xll.qlTenorBasisValue($X$1,U2636,_xll.ohTrigger(CalibrationTrigger,$C$20:$C$23))</f>
        <v>1.4645571008867236E-4</v>
      </c>
      <c r="Y2636" s="78">
        <f>_xll.qlTenorBasisInstBasisValue($X$1,$U2636,_xll.ohTrigger(CalibrationTrigger,$D$20:$D$23))</f>
        <v>1.4645807846596029E-4</v>
      </c>
      <c r="Z2636" s="78">
        <f>_xll.qlTenorBasisValue($Z$1,U2636,_xll.ohTrigger(CalibrationTrigger,$C$34:$C$37))</f>
        <v>1.7450061336324782E-4</v>
      </c>
      <c r="AA2636" s="78">
        <f>_xll.qlTenorBasisInstBasisValue($Z$1,$U2636,_xll.ohTrigger(CalibrationTrigger,$D$34:$D$37))</f>
        <v>1.745128742954212E-4</v>
      </c>
      <c r="AB2636" s="78">
        <f>_xll.qlTenorBasisValue($AB$1,U2636,_xll.ohTrigger(CalibrationTrigger,$C$48:$C$51))</f>
        <v>5.4027117140876613E-4</v>
      </c>
      <c r="AC2636" s="78">
        <f>_xll.qlTenorBasisInstBasisValue($AB$1,$U2636,_xll.ohTrigger(CalibrationTrigger,$D$48:$D$51))</f>
        <v>5.402721279164737E-4</v>
      </c>
    </row>
    <row r="2637" spans="19:29" x14ac:dyDescent="0.25">
      <c r="S2637" s="64" t="s">
        <v>99</v>
      </c>
      <c r="T2637" s="147" t="str">
        <f>IFERROR(_xll.qlInterestRateIndexFixingDate(SimpleBasisIndex6M,U2637),"")</f>
        <v/>
      </c>
      <c r="U2637" s="147">
        <f>_xll.qlCalendarAdvance(Calendar,U2636,S2637,,,trigger)</f>
        <v>58035</v>
      </c>
      <c r="V2637" s="78">
        <f>_xll.qlTenorBasisValue($V$1,U2637,_xll.ohTrigger(CalibrationTrigger,$C$6:$C$9))</f>
        <v>8.7088854797353775E-4</v>
      </c>
      <c r="W2637" s="78">
        <f>_xll.qlTenorBasisInstBasisValue($V$1,U2637,_xll.ohTrigger(CalibrationTrigger,$D$6:$D$9))</f>
        <v>8.7089801750784982E-4</v>
      </c>
      <c r="X2637" s="78">
        <f>_xll.qlTenorBasisValue($X$1,U2637,_xll.ohTrigger(CalibrationTrigger,$C$20:$C$23))</f>
        <v>1.4645535189559457E-4</v>
      </c>
      <c r="Y2637" s="78">
        <f>_xll.qlTenorBasisInstBasisValue($X$1,$U2637,_xll.ohTrigger(CalibrationTrigger,$D$20:$D$23))</f>
        <v>1.4645770753611873E-4</v>
      </c>
      <c r="Z2637" s="78">
        <f>_xll.qlTenorBasisValue($Z$1,U2637,_xll.ohTrigger(CalibrationTrigger,$C$34:$C$37))</f>
        <v>1.7450017425006922E-4</v>
      </c>
      <c r="AA2637" s="78">
        <f>_xll.qlTenorBasisInstBasisValue($Z$1,$U2637,_xll.ohTrigger(CalibrationTrigger,$D$34:$D$37))</f>
        <v>1.7451236924331343E-4</v>
      </c>
      <c r="AB2637" s="78">
        <f>_xll.qlTenorBasisValue($AB$1,U2637,_xll.ohTrigger(CalibrationTrigger,$C$48:$C$51))</f>
        <v>5.4027076148334082E-4</v>
      </c>
      <c r="AC2637" s="78">
        <f>_xll.qlTenorBasisInstBasisValue($AB$1,$U2637,_xll.ohTrigger(CalibrationTrigger,$D$48:$D$51))</f>
        <v>5.4027171285475943E-4</v>
      </c>
    </row>
    <row r="2638" spans="19:29" x14ac:dyDescent="0.25">
      <c r="S2638" s="64" t="s">
        <v>99</v>
      </c>
      <c r="T2638" s="147" t="str">
        <f>IFERROR(_xll.qlInterestRateIndexFixingDate(SimpleBasisIndex6M,U2638),"")</f>
        <v/>
      </c>
      <c r="U2638" s="147">
        <f>_xll.qlCalendarAdvance(Calendar,U2637,S2638,,,trigger)</f>
        <v>58042</v>
      </c>
      <c r="V2638" s="78">
        <f>_xll.qlTenorBasisValue($V$1,U2638,_xll.ohTrigger(CalibrationTrigger,$C$6:$C$9))</f>
        <v>8.7088784803399555E-4</v>
      </c>
      <c r="W2638" s="78">
        <f>_xll.qlTenorBasisInstBasisValue($V$1,U2638,_xll.ohTrigger(CalibrationTrigger,$D$6:$D$9))</f>
        <v>8.7089726665880141E-4</v>
      </c>
      <c r="X2638" s="78">
        <f>_xll.qlTenorBasisValue($X$1,U2638,_xll.ohTrigger(CalibrationTrigger,$C$20:$C$23))</f>
        <v>1.4645499562903282E-4</v>
      </c>
      <c r="Y2638" s="78">
        <f>_xll.qlTenorBasisInstBasisValue($X$1,$U2638,_xll.ohTrigger(CalibrationTrigger,$D$20:$D$23))</f>
        <v>1.4645733860076796E-4</v>
      </c>
      <c r="Z2638" s="78">
        <f>_xll.qlTenorBasisValue($Z$1,U2638,_xll.ohTrigger(CalibrationTrigger,$C$34:$C$37))</f>
        <v>1.7449973749928823E-4</v>
      </c>
      <c r="AA2638" s="78">
        <f>_xll.qlTenorBasisInstBasisValue($Z$1,$U2638,_xll.ohTrigger(CalibrationTrigger,$D$34:$D$37))</f>
        <v>1.7451186690552176E-4</v>
      </c>
      <c r="AB2638" s="78">
        <f>_xll.qlTenorBasisValue($AB$1,U2638,_xll.ohTrigger(CalibrationTrigger,$C$48:$C$51))</f>
        <v>5.4027035375926659E-4</v>
      </c>
      <c r="AC2638" s="78">
        <f>_xll.qlTenorBasisInstBasisValue($AB$1,$U2638,_xll.ohTrigger(CalibrationTrigger,$D$48:$D$51))</f>
        <v>5.4027130002175933E-4</v>
      </c>
    </row>
    <row r="2639" spans="19:29" x14ac:dyDescent="0.25">
      <c r="S2639" s="64" t="s">
        <v>99</v>
      </c>
      <c r="T2639" s="147" t="str">
        <f>IFERROR(_xll.qlInterestRateIndexFixingDate(SimpleBasisIndex6M,U2639),"")</f>
        <v/>
      </c>
      <c r="U2639" s="147">
        <f>_xll.qlCalendarAdvance(Calendar,U2638,S2639,,,trigger)</f>
        <v>58049</v>
      </c>
      <c r="V2639" s="78">
        <f>_xll.qlTenorBasisValue($V$1,U2639,_xll.ohTrigger(CalibrationTrigger,$C$6:$C$9))</f>
        <v>8.7088715185816839E-4</v>
      </c>
      <c r="W2639" s="78">
        <f>_xll.qlTenorBasisInstBasisValue($V$1,U2639,_xll.ohTrigger(CalibrationTrigger,$D$6:$D$9))</f>
        <v>8.7089651984506339E-4</v>
      </c>
      <c r="X2639" s="78">
        <f>_xll.qlTenorBasisValue($X$1,U2639,_xll.ohTrigger(CalibrationTrigger,$C$20:$C$23))</f>
        <v>1.4645464127870426E-4</v>
      </c>
      <c r="Y2639" s="78">
        <f>_xll.qlTenorBasisInstBasisValue($X$1,$U2639,_xll.ohTrigger(CalibrationTrigger,$D$20:$D$23))</f>
        <v>1.4645697164926554E-4</v>
      </c>
      <c r="Z2639" s="78">
        <f>_xll.qlTenorBasisValue($Z$1,U2639,_xll.ohTrigger(CalibrationTrigger,$C$34:$C$37))</f>
        <v>1.7449930309829115E-4</v>
      </c>
      <c r="AA2639" s="78">
        <f>_xll.qlTenorBasisInstBasisValue($Z$1,$U2639,_xll.ohTrigger(CalibrationTrigger,$D$34:$D$37))</f>
        <v>1.7451136726757147E-4</v>
      </c>
      <c r="AB2639" s="78">
        <f>_xll.qlTenorBasisValue($AB$1,U2639,_xll.ohTrigger(CalibrationTrigger,$C$48:$C$51))</f>
        <v>5.402699482248153E-4</v>
      </c>
      <c r="AC2639" s="78">
        <f>_xll.qlTenorBasisInstBasisValue($AB$1,$U2639,_xll.ohTrigger(CalibrationTrigger,$D$48:$D$51))</f>
        <v>5.4027088940560085E-4</v>
      </c>
    </row>
    <row r="2640" spans="19:29" x14ac:dyDescent="0.25">
      <c r="S2640" s="64" t="s">
        <v>99</v>
      </c>
      <c r="T2640" s="147" t="str">
        <f>IFERROR(_xll.qlInterestRateIndexFixingDate(SimpleBasisIndex6M,U2640),"")</f>
        <v/>
      </c>
      <c r="U2640" s="147">
        <f>_xll.qlCalendarAdvance(Calendar,U2639,S2640,,,trigger)</f>
        <v>58056</v>
      </c>
      <c r="V2640" s="78">
        <f>_xll.qlTenorBasisValue($V$1,U2640,_xll.ohTrigger(CalibrationTrigger,$C$6:$C$9))</f>
        <v>8.7088645942597239E-4</v>
      </c>
      <c r="W2640" s="78">
        <f>_xll.qlTenorBasisInstBasisValue($V$1,U2640,_xll.ohTrigger(CalibrationTrigger,$D$6:$D$9))</f>
        <v>8.7089577704511662E-4</v>
      </c>
      <c r="X2640" s="78">
        <f>_xll.qlTenorBasisValue($X$1,U2640,_xll.ohTrigger(CalibrationTrigger,$C$20:$C$23))</f>
        <v>1.4645428883438031E-4</v>
      </c>
      <c r="Y2640" s="78">
        <f>_xll.qlTenorBasisInstBasisValue($X$1,$U2640,_xll.ohTrigger(CalibrationTrigger,$D$20:$D$23))</f>
        <v>1.464566066710254E-4</v>
      </c>
      <c r="Z2640" s="78">
        <f>_xll.qlTenorBasisValue($Z$1,U2640,_xll.ohTrigger(CalibrationTrigger,$C$34:$C$37))</f>
        <v>1.7449887103453108E-4</v>
      </c>
      <c r="AA2640" s="78">
        <f>_xll.qlTenorBasisInstBasisValue($Z$1,$U2640,_xll.ohTrigger(CalibrationTrigger,$D$34:$D$37))</f>
        <v>1.7451087031506433E-4</v>
      </c>
      <c r="AB2640" s="78">
        <f>_xll.qlTenorBasisValue($AB$1,U2640,_xll.ohTrigger(CalibrationTrigger,$C$48:$C$51))</f>
        <v>5.4026954486832062E-4</v>
      </c>
      <c r="AC2640" s="78">
        <f>_xll.qlTenorBasisInstBasisValue($AB$1,$U2640,_xll.ohTrigger(CalibrationTrigger,$D$48:$D$51))</f>
        <v>5.4027048099447399E-4</v>
      </c>
    </row>
    <row r="2641" spans="19:29" x14ac:dyDescent="0.25">
      <c r="S2641" s="64" t="s">
        <v>99</v>
      </c>
      <c r="T2641" s="147" t="str">
        <f>IFERROR(_xll.qlInterestRateIndexFixingDate(SimpleBasisIndex6M,U2641),"")</f>
        <v/>
      </c>
      <c r="U2641" s="147">
        <f>_xll.qlCalendarAdvance(Calendar,U2640,S2641,,,trigger)</f>
        <v>58063</v>
      </c>
      <c r="V2641" s="78">
        <f>_xll.qlTenorBasisValue($V$1,U2641,_xll.ohTrigger(CalibrationTrigger,$C$6:$C$9))</f>
        <v>8.7088577071743015E-4</v>
      </c>
      <c r="W2641" s="78">
        <f>_xll.qlTenorBasisInstBasisValue($V$1,U2641,_xll.ohTrigger(CalibrationTrigger,$D$6:$D$9))</f>
        <v>8.7089503823755538E-4</v>
      </c>
      <c r="X2641" s="78">
        <f>_xll.qlTenorBasisValue($X$1,U2641,_xll.ohTrigger(CalibrationTrigger,$C$20:$C$23))</f>
        <v>1.4645393828588652E-4</v>
      </c>
      <c r="Y2641" s="78">
        <f>_xll.qlTenorBasisInstBasisValue($X$1,$U2641,_xll.ohTrigger(CalibrationTrigger,$D$20:$D$23))</f>
        <v>1.4645624365551736E-4</v>
      </c>
      <c r="Z2641" s="78">
        <f>_xll.qlTenorBasisValue($Z$1,U2641,_xll.ohTrigger(CalibrationTrigger,$C$34:$C$37))</f>
        <v>1.7449844129552745E-4</v>
      </c>
      <c r="AA2641" s="78">
        <f>_xll.qlTenorBasisInstBasisValue($Z$1,$U2641,_xll.ohTrigger(CalibrationTrigger,$D$34:$D$37))</f>
        <v>1.7451037603367819E-4</v>
      </c>
      <c r="AB2641" s="78">
        <f>_xll.qlTenorBasisValue($AB$1,U2641,_xll.ohTrigger(CalibrationTrigger,$C$48:$C$51))</f>
        <v>5.4026914367817766E-4</v>
      </c>
      <c r="AC2641" s="78">
        <f>_xll.qlTenorBasisInstBasisValue($AB$1,$U2641,_xll.ohTrigger(CalibrationTrigger,$D$48:$D$51))</f>
        <v>5.4027007477663121E-4</v>
      </c>
    </row>
    <row r="2642" spans="19:29" x14ac:dyDescent="0.25">
      <c r="S2642" s="64" t="s">
        <v>99</v>
      </c>
      <c r="T2642" s="147" t="str">
        <f>IFERROR(_xll.qlInterestRateIndexFixingDate(SimpleBasisIndex6M,U2642),"")</f>
        <v/>
      </c>
      <c r="U2642" s="147">
        <f>_xll.qlCalendarAdvance(Calendar,U2641,S2642,,,trigger)</f>
        <v>58071</v>
      </c>
      <c r="V2642" s="78">
        <f>_xll.qlTenorBasisValue($V$1,U2642,_xll.ohTrigger(CalibrationTrigger,$C$6:$C$9))</f>
        <v>8.7088498815604271E-4</v>
      </c>
      <c r="W2642" s="78">
        <f>_xll.qlTenorBasisInstBasisValue($V$1,U2642,_xll.ohTrigger(CalibrationTrigger,$D$6:$D$9))</f>
        <v>8.7089419874738366E-4</v>
      </c>
      <c r="X2642" s="78">
        <f>_xll.qlTenorBasisValue($X$1,U2642,_xll.ohTrigger(CalibrationTrigger,$C$20:$C$23))</f>
        <v>1.4645353996748091E-4</v>
      </c>
      <c r="Y2642" s="78">
        <f>_xll.qlTenorBasisInstBasisValue($X$1,$U2642,_xll.ohTrigger(CalibrationTrigger,$D$20:$D$23))</f>
        <v>1.4645583117056237E-4</v>
      </c>
      <c r="Z2642" s="78">
        <f>_xll.qlTenorBasisValue($Z$1,U2642,_xll.ohTrigger(CalibrationTrigger,$C$34:$C$37))</f>
        <v>1.7449795299595588E-4</v>
      </c>
      <c r="AA2642" s="78">
        <f>_xll.qlTenorBasisInstBasisValue($Z$1,$U2642,_xll.ohTrigger(CalibrationTrigger,$D$34:$D$37))</f>
        <v>1.7450981439315387E-4</v>
      </c>
      <c r="AB2642" s="78">
        <f>_xll.qlTenorBasisValue($AB$1,U2642,_xll.ohTrigger(CalibrationTrigger,$C$48:$C$51))</f>
        <v>5.4026868781302745E-4</v>
      </c>
      <c r="AC2642" s="78">
        <f>_xll.qlTenorBasisInstBasisValue($AB$1,$U2642,_xll.ohTrigger(CalibrationTrigger,$D$48:$D$51))</f>
        <v>5.4026961319833414E-4</v>
      </c>
    </row>
    <row r="2643" spans="19:29" x14ac:dyDescent="0.25">
      <c r="S2643" s="64" t="s">
        <v>99</v>
      </c>
      <c r="T2643" s="147" t="str">
        <f>IFERROR(_xll.qlInterestRateIndexFixingDate(SimpleBasisIndex6M,U2643),"")</f>
        <v/>
      </c>
      <c r="U2643" s="147">
        <f>_xll.qlCalendarAdvance(Calendar,U2642,S2643,,,trigger)</f>
        <v>58078</v>
      </c>
      <c r="V2643" s="78">
        <f>_xll.qlTenorBasisValue($V$1,U2643,_xll.ohTrigger(CalibrationTrigger,$C$6:$C$9))</f>
        <v>8.7088430735997801E-4</v>
      </c>
      <c r="W2643" s="78">
        <f>_xll.qlTenorBasisInstBasisValue($V$1,U2643,_xll.ohTrigger(CalibrationTrigger,$D$6:$D$9))</f>
        <v>8.7089346842337992E-4</v>
      </c>
      <c r="X2643" s="78">
        <f>_xll.qlTenorBasisValue($X$1,U2643,_xll.ohTrigger(CalibrationTrigger,$C$20:$C$23))</f>
        <v>1.4645319344746934E-4</v>
      </c>
      <c r="Y2643" s="78">
        <f>_xll.qlTenorBasisInstBasisValue($X$1,$U2643,_xll.ohTrigger(CalibrationTrigger,$D$20:$D$23))</f>
        <v>1.4645547232570869E-4</v>
      </c>
      <c r="Z2643" s="78">
        <f>_xll.qlTenorBasisValue($Z$1,U2643,_xll.ohTrigger(CalibrationTrigger,$C$34:$C$37))</f>
        <v>1.7449752819685357E-4</v>
      </c>
      <c r="AA2643" s="78">
        <f>_xll.qlTenorBasisInstBasisValue($Z$1,$U2643,_xll.ohTrigger(CalibrationTrigger,$D$34:$D$37))</f>
        <v>1.7450932578772204E-4</v>
      </c>
      <c r="AB2643" s="78">
        <f>_xll.qlTenorBasisValue($AB$1,U2643,_xll.ohTrigger(CalibrationTrigger,$C$48:$C$51))</f>
        <v>5.4026829122627389E-4</v>
      </c>
      <c r="AC2643" s="78">
        <f>_xll.qlTenorBasisInstBasisValue($AB$1,$U2643,_xll.ohTrigger(CalibrationTrigger,$D$48:$D$51))</f>
        <v>5.4026921164111491E-4</v>
      </c>
    </row>
    <row r="2644" spans="19:29" x14ac:dyDescent="0.25">
      <c r="S2644" s="64" t="s">
        <v>99</v>
      </c>
      <c r="T2644" s="147" t="str">
        <f>IFERROR(_xll.qlInterestRateIndexFixingDate(SimpleBasisIndex6M,U2644),"")</f>
        <v/>
      </c>
      <c r="U2644" s="147">
        <f>_xll.qlCalendarAdvance(Calendar,U2643,S2644,,,trigger)</f>
        <v>58085</v>
      </c>
      <c r="V2644" s="78">
        <f>_xll.qlTenorBasisValue($V$1,U2644,_xll.ohTrigger(CalibrationTrigger,$C$6:$C$9))</f>
        <v>8.7088363022546581E-4</v>
      </c>
      <c r="W2644" s="78">
        <f>_xll.qlTenorBasisInstBasisValue($V$1,U2644,_xll.ohTrigger(CalibrationTrigger,$D$6:$D$9))</f>
        <v>8.7089274202522085E-4</v>
      </c>
      <c r="X2644" s="78">
        <f>_xll.qlTenorBasisValue($X$1,U2644,_xll.ohTrigger(CalibrationTrigger,$C$20:$C$23))</f>
        <v>1.4645284879166018E-4</v>
      </c>
      <c r="Y2644" s="78">
        <f>_xll.qlTenorBasisInstBasisValue($X$1,$U2644,_xll.ohTrigger(CalibrationTrigger,$D$20:$D$23))</f>
        <v>1.4645511541085346E-4</v>
      </c>
      <c r="Z2644" s="78">
        <f>_xll.qlTenorBasisValue($Z$1,U2644,_xll.ohTrigger(CalibrationTrigger,$C$34:$C$37))</f>
        <v>1.7449710568371153E-4</v>
      </c>
      <c r="AA2644" s="78">
        <f>_xll.qlTenorBasisInstBasisValue($Z$1,$U2644,_xll.ohTrigger(CalibrationTrigger,$D$34:$D$37))</f>
        <v>1.7450883980888945E-4</v>
      </c>
      <c r="AB2644" s="78">
        <f>_xll.qlTenorBasisValue($AB$1,U2644,_xll.ohTrigger(CalibrationTrigger,$C$48:$C$51))</f>
        <v>5.4026789676979718E-4</v>
      </c>
      <c r="AC2644" s="78">
        <f>_xll.qlTenorBasisInstBasisValue($AB$1,$U2644,_xll.ohTrigger(CalibrationTrigger,$D$48:$D$51))</f>
        <v>5.4026881224066036E-4</v>
      </c>
    </row>
    <row r="2645" spans="19:29" x14ac:dyDescent="0.25">
      <c r="S2645" s="64" t="s">
        <v>99</v>
      </c>
      <c r="T2645" s="147" t="str">
        <f>IFERROR(_xll.qlInterestRateIndexFixingDate(SimpleBasisIndex6M,U2645),"")</f>
        <v/>
      </c>
      <c r="U2645" s="147">
        <f>_xll.qlCalendarAdvance(Calendar,U2644,S2645,,,trigger)</f>
        <v>58092</v>
      </c>
      <c r="V2645" s="78">
        <f>_xll.qlTenorBasisValue($V$1,U2645,_xll.ohTrigger(CalibrationTrigger,$C$6:$C$9))</f>
        <v>8.7088295673296272E-4</v>
      </c>
      <c r="W2645" s="78">
        <f>_xll.qlTenorBasisInstBasisValue($V$1,U2645,_xll.ohTrigger(CalibrationTrigger,$D$6:$D$9))</f>
        <v>8.7089201953196552E-4</v>
      </c>
      <c r="X2645" s="78">
        <f>_xll.qlTenorBasisValue($X$1,U2645,_xll.ohTrigger(CalibrationTrigger,$C$20:$C$23))</f>
        <v>1.4645250599010009E-4</v>
      </c>
      <c r="Y2645" s="78">
        <f>_xll.qlTenorBasisInstBasisValue($X$1,$U2645,_xll.ohTrigger(CalibrationTrigger,$D$20:$D$23))</f>
        <v>1.4645476041569535E-4</v>
      </c>
      <c r="Z2645" s="78">
        <f>_xll.qlTenorBasisValue($Z$1,U2645,_xll.ohTrigger(CalibrationTrigger,$C$34:$C$37))</f>
        <v>1.7449668544432056E-4</v>
      </c>
      <c r="AA2645" s="78">
        <f>_xll.qlTenorBasisInstBasisValue($Z$1,$U2645,_xll.ohTrigger(CalibrationTrigger,$D$34:$D$37))</f>
        <v>1.7450835644264493E-4</v>
      </c>
      <c r="AB2645" s="78">
        <f>_xll.qlTenorBasisValue($AB$1,U2645,_xll.ohTrigger(CalibrationTrigger,$C$48:$C$51))</f>
        <v>5.4026750443224411E-4</v>
      </c>
      <c r="AC2645" s="78">
        <f>_xll.qlTenorBasisInstBasisValue($AB$1,$U2645,_xll.ohTrigger(CalibrationTrigger,$D$48:$D$51))</f>
        <v>5.4026841498547762E-4</v>
      </c>
    </row>
    <row r="2646" spans="19:29" x14ac:dyDescent="0.25">
      <c r="S2646" s="64" t="s">
        <v>99</v>
      </c>
      <c r="T2646" s="147" t="str">
        <f>IFERROR(_xll.qlInterestRateIndexFixingDate(SimpleBasisIndex6M,U2646),"")</f>
        <v/>
      </c>
      <c r="U2646" s="147">
        <f>_xll.qlCalendarAdvance(Calendar,U2645,S2646,,,trigger)</f>
        <v>58099</v>
      </c>
      <c r="V2646" s="78">
        <f>_xll.qlTenorBasisValue($V$1,U2646,_xll.ohTrigger(CalibrationTrigger,$C$6:$C$9))</f>
        <v>8.7088228686302879E-4</v>
      </c>
      <c r="W2646" s="78">
        <f>_xll.qlTenorBasisInstBasisValue($V$1,U2646,_xll.ohTrigger(CalibrationTrigger,$D$6:$D$9))</f>
        <v>8.7089130092278381E-4</v>
      </c>
      <c r="X2646" s="78">
        <f>_xll.qlTenorBasisValue($X$1,U2646,_xll.ohTrigger(CalibrationTrigger,$C$20:$C$23))</f>
        <v>1.4645216503288846E-4</v>
      </c>
      <c r="Y2646" s="78">
        <f>_xll.qlTenorBasisInstBasisValue($X$1,$U2646,_xll.ohTrigger(CalibrationTrigger,$D$20:$D$23))</f>
        <v>1.4645440732998741E-4</v>
      </c>
      <c r="Z2646" s="78">
        <f>_xll.qlTenorBasisValue($Z$1,U2646,_xll.ohTrigger(CalibrationTrigger,$C$34:$C$37))</f>
        <v>1.7449626746653609E-4</v>
      </c>
      <c r="AA2646" s="78">
        <f>_xll.qlTenorBasisInstBasisValue($Z$1,$U2646,_xll.ohTrigger(CalibrationTrigger,$D$34:$D$37))</f>
        <v>1.7450787567505128E-4</v>
      </c>
      <c r="AB2646" s="78">
        <f>_xll.qlTenorBasisValue($AB$1,U2646,_xll.ohTrigger(CalibrationTrigger,$C$48:$C$51))</f>
        <v>5.4026711420232163E-4</v>
      </c>
      <c r="AC2646" s="78">
        <f>_xll.qlTenorBasisInstBasisValue($AB$1,$U2646,_xll.ohTrigger(CalibrationTrigger,$D$48:$D$51))</f>
        <v>5.4026801986413453E-4</v>
      </c>
    </row>
    <row r="2647" spans="19:29" x14ac:dyDescent="0.25">
      <c r="S2647" s="64" t="s">
        <v>99</v>
      </c>
      <c r="T2647" s="147" t="str">
        <f>IFERROR(_xll.qlInterestRateIndexFixingDate(SimpleBasisIndex6M,U2647),"")</f>
        <v/>
      </c>
      <c r="U2647" s="147">
        <f>_xll.qlCalendarAdvance(Calendar,U2646,S2647,,,trigger)</f>
        <v>58106</v>
      </c>
      <c r="V2647" s="78">
        <f>_xll.qlTenorBasisValue($V$1,U2647,_xll.ohTrigger(CalibrationTrigger,$C$6:$C$9))</f>
        <v>8.708816205963265E-4</v>
      </c>
      <c r="W2647" s="78">
        <f>_xll.qlTenorBasisInstBasisValue($V$1,U2647,_xll.ohTrigger(CalibrationTrigger,$D$6:$D$9))</f>
        <v>8.7089058617695564E-4</v>
      </c>
      <c r="X2647" s="78">
        <f>_xll.qlTenorBasisValue($X$1,U2647,_xll.ohTrigger(CalibrationTrigger,$C$20:$C$23))</f>
        <v>1.4645182591017703E-4</v>
      </c>
      <c r="Y2647" s="78">
        <f>_xll.qlTenorBasisInstBasisValue($X$1,$U2647,_xll.ohTrigger(CalibrationTrigger,$D$20:$D$23))</f>
        <v>1.4645405614353702E-4</v>
      </c>
      <c r="Z2647" s="78">
        <f>_xll.qlTenorBasisValue($Z$1,U2647,_xll.ohTrigger(CalibrationTrigger,$C$34:$C$37))</f>
        <v>1.744958517382779E-4</v>
      </c>
      <c r="AA2647" s="78">
        <f>_xll.qlTenorBasisInstBasisValue($Z$1,$U2647,_xll.ohTrigger(CalibrationTrigger,$D$34:$D$37))</f>
        <v>1.7450739749224497E-4</v>
      </c>
      <c r="AB2647" s="78">
        <f>_xll.qlTenorBasisValue($AB$1,U2647,_xll.ohTrigger(CalibrationTrigger,$C$48:$C$51))</f>
        <v>5.4026672606879598E-4</v>
      </c>
      <c r="AC2647" s="78">
        <f>_xll.qlTenorBasisInstBasisValue($AB$1,$U2647,_xll.ohTrigger(CalibrationTrigger,$D$48:$D$51))</f>
        <v>5.4026762686525901E-4</v>
      </c>
    </row>
    <row r="2648" spans="19:29" x14ac:dyDescent="0.25">
      <c r="S2648" s="64" t="s">
        <v>99</v>
      </c>
      <c r="T2648" s="147" t="str">
        <f>IFERROR(_xll.qlInterestRateIndexFixingDate(SimpleBasisIndex6M,U2648),"")</f>
        <v/>
      </c>
      <c r="U2648" s="147">
        <f>_xll.qlCalendarAdvance(Calendar,U2647,S2648,,,trigger)</f>
        <v>58113</v>
      </c>
      <c r="V2648" s="78">
        <f>_xll.qlTenorBasisValue($V$1,U2648,_xll.ohTrigger(CalibrationTrigger,$C$6:$C$9))</f>
        <v>8.7088095791362102E-4</v>
      </c>
      <c r="W2648" s="78">
        <f>_xll.qlTenorBasisInstBasisValue($V$1,U2648,_xll.ohTrigger(CalibrationTrigger,$D$6:$D$9))</f>
        <v>8.7088987527387054E-4</v>
      </c>
      <c r="X2648" s="78">
        <f>_xll.qlTenorBasisValue($X$1,U2648,_xll.ohTrigger(CalibrationTrigger,$C$20:$C$23))</f>
        <v>1.464514886121696E-4</v>
      </c>
      <c r="Y2648" s="78">
        <f>_xll.qlTenorBasisInstBasisValue($X$1,$U2648,_xll.ohTrigger(CalibrationTrigger,$D$20:$D$23))</f>
        <v>1.4645370684620535E-4</v>
      </c>
      <c r="Z2648" s="78">
        <f>_xll.qlTenorBasisValue($Z$1,U2648,_xll.ohTrigger(CalibrationTrigger,$C$34:$C$37))</f>
        <v>1.7449543824752964E-4</v>
      </c>
      <c r="AA2648" s="78">
        <f>_xll.qlTenorBasisInstBasisValue($Z$1,$U2648,_xll.ohTrigger(CalibrationTrigger,$D$34:$D$37))</f>
        <v>1.7450692188043578E-4</v>
      </c>
      <c r="AB2648" s="78">
        <f>_xll.qlTenorBasisValue($AB$1,U2648,_xll.ohTrigger(CalibrationTrigger,$C$48:$C$51))</f>
        <v>5.4026634002049317E-4</v>
      </c>
      <c r="AC2648" s="78">
        <f>_xll.qlTenorBasisInstBasisValue($AB$1,$U2648,_xll.ohTrigger(CalibrationTrigger,$D$48:$D$51))</f>
        <v>5.4026723597753925E-4</v>
      </c>
    </row>
    <row r="2649" spans="19:29" x14ac:dyDescent="0.25">
      <c r="S2649" s="64" t="s">
        <v>99</v>
      </c>
      <c r="T2649" s="147" t="str">
        <f>IFERROR(_xll.qlInterestRateIndexFixingDate(SimpleBasisIndex6M,U2649),"")</f>
        <v/>
      </c>
      <c r="U2649" s="147">
        <f>_xll.qlCalendarAdvance(Calendar,U2648,S2649,,,trigger)</f>
        <v>58120</v>
      </c>
      <c r="V2649" s="78">
        <f>_xll.qlTenorBasisValue($V$1,U2649,_xll.ohTrigger(CalibrationTrigger,$C$6:$C$9))</f>
        <v>8.7088029879577923E-4</v>
      </c>
      <c r="W2649" s="78">
        <f>_xll.qlTenorBasisInstBasisValue($V$1,U2649,_xll.ohTrigger(CalibrationTrigger,$D$6:$D$9))</f>
        <v>8.7088916819302691E-4</v>
      </c>
      <c r="X2649" s="78">
        <f>_xll.qlTenorBasisValue($X$1,U2649,_xll.ohTrigger(CalibrationTrigger,$C$20:$C$23))</f>
        <v>1.4645115312912187E-4</v>
      </c>
      <c r="Y2649" s="78">
        <f>_xll.qlTenorBasisInstBasisValue($X$1,$U2649,_xll.ohTrigger(CalibrationTrigger,$D$20:$D$23))</f>
        <v>1.4645335942790725E-4</v>
      </c>
      <c r="Z2649" s="78">
        <f>_xll.qlTenorBasisValue($Z$1,U2649,_xll.ohTrigger(CalibrationTrigger,$C$34:$C$37))</f>
        <v>1.7449502698233858E-4</v>
      </c>
      <c r="AA2649" s="78">
        <f>_xll.qlTenorBasisInstBasisValue($Z$1,$U2649,_xll.ohTrigger(CalibrationTrigger,$D$34:$D$37))</f>
        <v>1.7450644882590637E-4</v>
      </c>
      <c r="AB2649" s="78">
        <f>_xll.qlTenorBasisValue($AB$1,U2649,_xll.ohTrigger(CalibrationTrigger,$C$48:$C$51))</f>
        <v>5.4026595604629764E-4</v>
      </c>
      <c r="AC2649" s="78">
        <f>_xll.qlTenorBasisInstBasisValue($AB$1,$U2649,_xll.ohTrigger(CalibrationTrigger,$D$48:$D$51))</f>
        <v>5.4026684718972296E-4</v>
      </c>
    </row>
    <row r="2650" spans="19:29" x14ac:dyDescent="0.25">
      <c r="S2650" s="64" t="s">
        <v>99</v>
      </c>
      <c r="T2650" s="147" t="str">
        <f>IFERROR(_xll.qlInterestRateIndexFixingDate(SimpleBasisIndex6M,U2650),"")</f>
        <v/>
      </c>
      <c r="U2650" s="147">
        <f>_xll.qlCalendarAdvance(Calendar,U2649,S2650,,,trigger)</f>
        <v>58127</v>
      </c>
      <c r="V2650" s="78">
        <f>_xll.qlTenorBasisValue($V$1,U2650,_xll.ohTrigger(CalibrationTrigger,$C$6:$C$9))</f>
        <v>8.7087964322376892E-4</v>
      </c>
      <c r="W2650" s="78">
        <f>_xll.qlTenorBasisInstBasisValue($V$1,U2650,_xll.ohTrigger(CalibrationTrigger,$D$6:$D$9))</f>
        <v>8.7088846491403132E-4</v>
      </c>
      <c r="X2650" s="78">
        <f>_xll.qlTenorBasisValue($X$1,U2650,_xll.ohTrigger(CalibrationTrigger,$C$20:$C$23))</f>
        <v>1.4645081945134116E-4</v>
      </c>
      <c r="Y2650" s="78">
        <f>_xll.qlTenorBasisInstBasisValue($X$1,$U2650,_xll.ohTrigger(CalibrationTrigger,$D$20:$D$23))</f>
        <v>1.4645301387861094E-4</v>
      </c>
      <c r="Z2650" s="78">
        <f>_xll.qlTenorBasisValue($Z$1,U2650,_xll.ohTrigger(CalibrationTrigger,$C$34:$C$37))</f>
        <v>1.7449461793081535E-4</v>
      </c>
      <c r="AA2650" s="78">
        <f>_xll.qlTenorBasisInstBasisValue($Z$1,$U2650,_xll.ohTrigger(CalibrationTrigger,$D$34:$D$37))</f>
        <v>1.7450597831501191E-4</v>
      </c>
      <c r="AB2650" s="78">
        <f>_xll.qlTenorBasisValue($AB$1,U2650,_xll.ohTrigger(CalibrationTrigger,$C$48:$C$51))</f>
        <v>5.40265574135153E-4</v>
      </c>
      <c r="AC2650" s="78">
        <f>_xll.qlTenorBasisInstBasisValue($AB$1,$U2650,_xll.ohTrigger(CalibrationTrigger,$D$48:$D$51))</f>
        <v>5.402664604906175E-4</v>
      </c>
    </row>
    <row r="2651" spans="19:29" x14ac:dyDescent="0.25">
      <c r="S2651" s="64" t="s">
        <v>99</v>
      </c>
      <c r="T2651" s="147" t="str">
        <f>IFERROR(_xll.qlInterestRateIndexFixingDate(SimpleBasisIndex6M,U2651),"")</f>
        <v/>
      </c>
      <c r="U2651" s="147">
        <f>_xll.qlCalendarAdvance(Calendar,U2650,S2651,,,trigger)</f>
        <v>58134</v>
      </c>
      <c r="V2651" s="78">
        <f>_xll.qlTenorBasisValue($V$1,U2651,_xll.ohTrigger(CalibrationTrigger,$C$6:$C$9))</f>
        <v>8.7087899117865885E-4</v>
      </c>
      <c r="W2651" s="78">
        <f>_xll.qlTenorBasisInstBasisValue($V$1,U2651,_xll.ohTrigger(CalibrationTrigger,$D$6:$D$9))</f>
        <v>8.7088776541659836E-4</v>
      </c>
      <c r="X2651" s="78">
        <f>_xll.qlTenorBasisValue($X$1,U2651,_xll.ohTrigger(CalibrationTrigger,$C$20:$C$23))</f>
        <v>1.4645048756918593E-4</v>
      </c>
      <c r="Y2651" s="78">
        <f>_xll.qlTenorBasisInstBasisValue($X$1,$U2651,_xll.ohTrigger(CalibrationTrigger,$D$20:$D$23))</f>
        <v>1.464526701883377E-4</v>
      </c>
      <c r="Z2651" s="78">
        <f>_xll.qlTenorBasisValue($Z$1,U2651,_xll.ohTrigger(CalibrationTrigger,$C$34:$C$37))</f>
        <v>1.7449421108113342E-4</v>
      </c>
      <c r="AA2651" s="78">
        <f>_xll.qlTenorBasisInstBasisValue($Z$1,$U2651,_xll.ohTrigger(CalibrationTrigger,$D$34:$D$37))</f>
        <v>1.7450551033417977E-4</v>
      </c>
      <c r="AB2651" s="78">
        <f>_xll.qlTenorBasisValue($AB$1,U2651,_xll.ohTrigger(CalibrationTrigger,$C$48:$C$51))</f>
        <v>5.4026519427606112E-4</v>
      </c>
      <c r="AC2651" s="78">
        <f>_xll.qlTenorBasisInstBasisValue($AB$1,$U2651,_xll.ohTrigger(CalibrationTrigger,$D$48:$D$51))</f>
        <v>5.4026607586908908E-4</v>
      </c>
    </row>
    <row r="2652" spans="19:29" x14ac:dyDescent="0.25">
      <c r="S2652" s="64" t="s">
        <v>99</v>
      </c>
      <c r="T2652" s="147" t="str">
        <f>IFERROR(_xll.qlInterestRateIndexFixingDate(SimpleBasisIndex6M,U2652),"")</f>
        <v/>
      </c>
      <c r="U2652" s="147">
        <f>_xll.qlCalendarAdvance(Calendar,U2651,S2652,,,trigger)</f>
        <v>58141</v>
      </c>
      <c r="V2652" s="78">
        <f>_xll.qlTenorBasisValue($V$1,U2652,_xll.ohTrigger(CalibrationTrigger,$C$6:$C$9))</f>
        <v>8.7087834264161783E-4</v>
      </c>
      <c r="W2652" s="78">
        <f>_xll.qlTenorBasisInstBasisValue($V$1,U2652,_xll.ohTrigger(CalibrationTrigger,$D$6:$D$9))</f>
        <v>8.7088706968054994E-4</v>
      </c>
      <c r="X2652" s="78">
        <f>_xll.qlTenorBasisValue($X$1,U2652,_xll.ohTrigger(CalibrationTrigger,$C$20:$C$23))</f>
        <v>1.4645015747306585E-4</v>
      </c>
      <c r="Y2652" s="78">
        <f>_xll.qlTenorBasisInstBasisValue($X$1,$U2652,_xll.ohTrigger(CalibrationTrigger,$D$20:$D$23))</f>
        <v>1.4645232834716157E-4</v>
      </c>
      <c r="Z2652" s="78">
        <f>_xll.qlTenorBasisValue($Z$1,U2652,_xll.ohTrigger(CalibrationTrigger,$C$34:$C$37))</f>
        <v>1.7449380642152896E-4</v>
      </c>
      <c r="AA2652" s="78">
        <f>_xll.qlTenorBasisInstBasisValue($Z$1,$U2652,_xll.ohTrigger(CalibrationTrigger,$D$34:$D$37))</f>
        <v>1.7450504486990893E-4</v>
      </c>
      <c r="AB2652" s="78">
        <f>_xll.qlTenorBasisValue($AB$1,U2652,_xll.ohTrigger(CalibrationTrigger,$C$48:$C$51))</f>
        <v>5.4026481645808185E-4</v>
      </c>
      <c r="AC2652" s="78">
        <f>_xll.qlTenorBasisInstBasisValue($AB$1,$U2652,_xll.ohTrigger(CalibrationTrigger,$D$48:$D$51))</f>
        <v>5.402656933140629E-4</v>
      </c>
    </row>
    <row r="2653" spans="19:29" x14ac:dyDescent="0.25">
      <c r="S2653" s="64" t="s">
        <v>99</v>
      </c>
      <c r="T2653" s="147" t="str">
        <f>IFERROR(_xll.qlInterestRateIndexFixingDate(SimpleBasisIndex6M,U2653),"")</f>
        <v/>
      </c>
      <c r="U2653" s="147">
        <f>_xll.qlCalendarAdvance(Calendar,U2652,S2653,,,trigger)</f>
        <v>58148</v>
      </c>
      <c r="V2653" s="78">
        <f>_xll.qlTenorBasisValue($V$1,U2653,_xll.ohTrigger(CalibrationTrigger,$C$6:$C$9))</f>
        <v>8.7087769759391432E-4</v>
      </c>
      <c r="W2653" s="78">
        <f>_xll.qlTenorBasisInstBasisValue($V$1,U2653,_xll.ohTrigger(CalibrationTrigger,$D$6:$D$9))</f>
        <v>8.7088637768581456E-4</v>
      </c>
      <c r="X2653" s="78">
        <f>_xll.qlTenorBasisValue($X$1,U2653,_xll.ohTrigger(CalibrationTrigger,$C$20:$C$23))</f>
        <v>1.4644982915344119E-4</v>
      </c>
      <c r="Y2653" s="78">
        <f>_xll.qlTenorBasisInstBasisValue($X$1,$U2653,_xll.ohTrigger(CalibrationTrigger,$D$20:$D$23))</f>
        <v>1.4645198834520919E-4</v>
      </c>
      <c r="Z2653" s="78">
        <f>_xll.qlTenorBasisValue($Z$1,U2653,_xll.ohTrigger(CalibrationTrigger,$C$34:$C$37))</f>
        <v>1.7449340394030036E-4</v>
      </c>
      <c r="AA2653" s="78">
        <f>_xll.qlTenorBasisInstBasisValue($Z$1,$U2653,_xll.ohTrigger(CalibrationTrigger,$D$34:$D$37))</f>
        <v>1.7450458190876989E-4</v>
      </c>
      <c r="AB2653" s="78">
        <f>_xll.qlTenorBasisValue($AB$1,U2653,_xll.ohTrigger(CalibrationTrigger,$C$48:$C$51))</f>
        <v>5.4026444067033273E-4</v>
      </c>
      <c r="AC2653" s="78">
        <f>_xll.qlTenorBasisInstBasisValue($AB$1,$U2653,_xll.ohTrigger(CalibrationTrigger,$D$48:$D$51))</f>
        <v>5.402653128145225E-4</v>
      </c>
    </row>
    <row r="2654" spans="19:29" x14ac:dyDescent="0.25">
      <c r="S2654" s="64" t="s">
        <v>99</v>
      </c>
      <c r="T2654" s="147" t="str">
        <f>IFERROR(_xll.qlInterestRateIndexFixingDate(SimpleBasisIndex6M,U2654),"")</f>
        <v/>
      </c>
      <c r="U2654" s="147">
        <f>_xll.qlCalendarAdvance(Calendar,U2653,S2654,,,trigger)</f>
        <v>58155</v>
      </c>
      <c r="V2654" s="78">
        <f>_xll.qlTenorBasisValue($V$1,U2654,_xll.ohTrigger(CalibrationTrigger,$C$6:$C$9))</f>
        <v>8.7087705601691598E-4</v>
      </c>
      <c r="W2654" s="78">
        <f>_xll.qlTenorBasisInstBasisValue($V$1,U2654,_xll.ohTrigger(CalibrationTrigger,$D$6:$D$9))</f>
        <v>8.7088568941242662E-4</v>
      </c>
      <c r="X2654" s="78">
        <f>_xll.qlTenorBasisValue($X$1,U2654,_xll.ohTrigger(CalibrationTrigger,$C$20:$C$23))</f>
        <v>1.4644950260082285E-4</v>
      </c>
      <c r="Y2654" s="78">
        <f>_xll.qlTenorBasisInstBasisValue($X$1,$U2654,_xll.ohTrigger(CalibrationTrigger,$D$20:$D$23))</f>
        <v>1.4645165017265936E-4</v>
      </c>
      <c r="Z2654" s="78">
        <f>_xll.qlTenorBasisValue($Z$1,U2654,_xll.ohTrigger(CalibrationTrigger,$C$34:$C$37))</f>
        <v>1.7449300362580808E-4</v>
      </c>
      <c r="AA2654" s="78">
        <f>_xll.qlTenorBasisInstBasisValue($Z$1,$U2654,_xll.ohTrigger(CalibrationTrigger,$D$34:$D$37))</f>
        <v>1.7450412143740413E-4</v>
      </c>
      <c r="AB2654" s="78">
        <f>_xll.qlTenorBasisValue($AB$1,U2654,_xll.ohTrigger(CalibrationTrigger,$C$48:$C$51))</f>
        <v>5.402640669019892E-4</v>
      </c>
      <c r="AC2654" s="78">
        <f>_xll.qlTenorBasisInstBasisValue($AB$1,$U2654,_xll.ohTrigger(CalibrationTrigger,$D$48:$D$51))</f>
        <v>5.4026493435950962E-4</v>
      </c>
    </row>
    <row r="2655" spans="19:29" x14ac:dyDescent="0.25">
      <c r="S2655" s="64" t="s">
        <v>99</v>
      </c>
      <c r="T2655" s="147" t="str">
        <f>IFERROR(_xll.qlInterestRateIndexFixingDate(SimpleBasisIndex6M,U2655),"")</f>
        <v/>
      </c>
      <c r="U2655" s="147">
        <f>_xll.qlCalendarAdvance(Calendar,U2654,S2655,,,trigger)</f>
        <v>58166</v>
      </c>
      <c r="V2655" s="78">
        <f>_xll.qlTenorBasisValue($V$1,U2655,_xll.ohTrigger(CalibrationTrigger,$C$6:$C$9))</f>
        <v>8.7087605479218633E-4</v>
      </c>
      <c r="W2655" s="78">
        <f>_xll.qlTenorBasisInstBasisValue($V$1,U2655,_xll.ohTrigger(CalibrationTrigger,$D$6:$D$9))</f>
        <v>8.7088461531086925E-4</v>
      </c>
      <c r="X2655" s="78">
        <f>_xll.qlTenorBasisValue($X$1,U2655,_xll.ohTrigger(CalibrationTrigger,$C$20:$C$23))</f>
        <v>1.4644899299409649E-4</v>
      </c>
      <c r="Y2655" s="78">
        <f>_xll.qlTenorBasisInstBasisValue($X$1,$U2655,_xll.ohTrigger(CalibrationTrigger,$D$20:$D$23))</f>
        <v>1.4645112243131278E-4</v>
      </c>
      <c r="Z2655" s="78">
        <f>_xll.qlTenorBasisValue($Z$1,U2655,_xll.ohTrigger(CalibrationTrigger,$C$34:$C$37))</f>
        <v>1.744923789100422E-4</v>
      </c>
      <c r="AA2655" s="78">
        <f>_xll.qlTenorBasisInstBasisValue($Z$1,$U2655,_xll.ohTrigger(CalibrationTrigger,$D$34:$D$37))</f>
        <v>1.7450340283796533E-4</v>
      </c>
      <c r="AB2655" s="78">
        <f>_xll.qlTenorBasisValue($AB$1,U2655,_xll.ohTrigger(CalibrationTrigger,$C$48:$C$51))</f>
        <v>5.4026348360587879E-4</v>
      </c>
      <c r="AC2655" s="78">
        <f>_xll.qlTenorBasisInstBasisValue($AB$1,$U2655,_xll.ohTrigger(CalibrationTrigger,$D$48:$D$51))</f>
        <v>5.4026434374907135E-4</v>
      </c>
    </row>
    <row r="2656" spans="19:29" x14ac:dyDescent="0.25">
      <c r="S2656" s="64" t="s">
        <v>99</v>
      </c>
      <c r="T2656" s="147" t="str">
        <f>IFERROR(_xll.qlInterestRateIndexFixingDate(SimpleBasisIndex6M,U2656),"")</f>
        <v/>
      </c>
      <c r="U2656" s="147">
        <f>_xll.qlCalendarAdvance(Calendar,U2655,S2656,,,trigger)</f>
        <v>58173</v>
      </c>
      <c r="V2656" s="78">
        <f>_xll.qlTenorBasisValue($V$1,U2656,_xll.ohTrigger(CalibrationTrigger,$C$6:$C$9))</f>
        <v>8.7087542205498971E-4</v>
      </c>
      <c r="W2656" s="78">
        <f>_xll.qlTenorBasisInstBasisValue($V$1,U2656,_xll.ohTrigger(CalibrationTrigger,$D$6:$D$9))</f>
        <v>8.7088393651572015E-4</v>
      </c>
      <c r="X2656" s="78">
        <f>_xll.qlTenorBasisValue($X$1,U2656,_xll.ohTrigger(CalibrationTrigger,$C$20:$C$23))</f>
        <v>1.4644867094198671E-4</v>
      </c>
      <c r="Y2656" s="78">
        <f>_xll.qlTenorBasisInstBasisValue($X$1,$U2656,_xll.ohTrigger(CalibrationTrigger,$D$20:$D$23))</f>
        <v>1.4645078891820662E-4</v>
      </c>
      <c r="Z2656" s="78">
        <f>_xll.qlTenorBasisValue($Z$1,U2656,_xll.ohTrigger(CalibrationTrigger,$C$34:$C$37))</f>
        <v>1.7449198411414074E-4</v>
      </c>
      <c r="AA2656" s="78">
        <f>_xll.qlTenorBasisInstBasisValue($Z$1,$U2656,_xll.ohTrigger(CalibrationTrigger,$D$34:$D$37))</f>
        <v>1.7450294870802668E-4</v>
      </c>
      <c r="AB2656" s="78">
        <f>_xll.qlTenorBasisValue($AB$1,U2656,_xll.ohTrigger(CalibrationTrigger,$C$48:$C$51))</f>
        <v>5.4026311498098548E-4</v>
      </c>
      <c r="AC2656" s="78">
        <f>_xll.qlTenorBasisInstBasisValue($AB$1,$U2656,_xll.ohTrigger(CalibrationTrigger,$D$48:$D$51))</f>
        <v>5.4026397050150081E-4</v>
      </c>
    </row>
    <row r="2657" spans="19:29" x14ac:dyDescent="0.25">
      <c r="S2657" s="64" t="s">
        <v>99</v>
      </c>
      <c r="T2657" s="147" t="str">
        <f>IFERROR(_xll.qlInterestRateIndexFixingDate(SimpleBasisIndex6M,U2657),"")</f>
        <v/>
      </c>
      <c r="U2657" s="147">
        <f>_xll.qlCalendarAdvance(Calendar,U2656,S2657,,,trigger)</f>
        <v>58180</v>
      </c>
      <c r="V2657" s="78">
        <f>_xll.qlTenorBasisValue($V$1,U2657,_xll.ohTrigger(CalibrationTrigger,$C$6:$C$9))</f>
        <v>8.7087479272275517E-4</v>
      </c>
      <c r="W2657" s="78">
        <f>_xll.qlTenorBasisInstBasisValue($V$1,U2657,_xll.ohTrigger(CalibrationTrigger,$D$6:$D$9))</f>
        <v>8.7088326137147159E-4</v>
      </c>
      <c r="X2657" s="78">
        <f>_xll.qlTenorBasisValue($X$1,U2657,_xll.ohTrigger(CalibrationTrigger,$C$20:$C$23))</f>
        <v>1.464483506234016E-4</v>
      </c>
      <c r="Y2657" s="78">
        <f>_xll.qlTenorBasisInstBasisValue($X$1,$U2657,_xll.ohTrigger(CalibrationTrigger,$D$20:$D$23))</f>
        <v>1.4645045719984979E-4</v>
      </c>
      <c r="Z2657" s="78">
        <f>_xll.qlTenorBasisValue($Z$1,U2657,_xll.ohTrigger(CalibrationTrigger,$C$34:$C$37))</f>
        <v>1.7449159144390647E-4</v>
      </c>
      <c r="AA2657" s="78">
        <f>_xll.qlTenorBasisInstBasisValue($Z$1,$U2657,_xll.ohTrigger(CalibrationTrigger,$D$34:$D$37))</f>
        <v>1.7450249702072632E-4</v>
      </c>
      <c r="AB2657" s="78">
        <f>_xll.qlTenorBasisValue($AB$1,U2657,_xll.ohTrigger(CalibrationTrigger,$C$48:$C$51))</f>
        <v>5.4026274833730208E-4</v>
      </c>
      <c r="AC2657" s="78">
        <f>_xll.qlTenorBasisInstBasisValue($AB$1,$U2657,_xll.ohTrigger(CalibrationTrigger,$D$48:$D$51))</f>
        <v>5.4026359925979167E-4</v>
      </c>
    </row>
    <row r="2658" spans="19:29" x14ac:dyDescent="0.25">
      <c r="S2658" s="64" t="s">
        <v>99</v>
      </c>
      <c r="T2658" s="147" t="str">
        <f>IFERROR(_xll.qlInterestRateIndexFixingDate(SimpleBasisIndex6M,U2658),"")</f>
        <v/>
      </c>
      <c r="U2658" s="147">
        <f>_xll.qlCalendarAdvance(Calendar,U2657,S2658,,,trigger)</f>
        <v>58187</v>
      </c>
      <c r="V2658" s="78">
        <f>_xll.qlTenorBasisValue($V$1,U2658,_xll.ohTrigger(CalibrationTrigger,$C$6:$C$9))</f>
        <v>8.7087416677729683E-4</v>
      </c>
      <c r="W2658" s="78">
        <f>_xll.qlTenorBasisInstBasisValue($V$1,U2658,_xll.ohTrigger(CalibrationTrigger,$D$6:$D$9))</f>
        <v>8.7088258985863623E-4</v>
      </c>
      <c r="X2658" s="78">
        <f>_xll.qlTenorBasisValue($X$1,U2658,_xll.ohTrigger(CalibrationTrigger,$C$20:$C$23))</f>
        <v>1.4644803202907948E-4</v>
      </c>
      <c r="Y2658" s="78">
        <f>_xll.qlTenorBasisInstBasisValue($X$1,$U2658,_xll.ohTrigger(CalibrationTrigger,$D$20:$D$23))</f>
        <v>1.4645012726665648E-4</v>
      </c>
      <c r="Z2658" s="78">
        <f>_xll.qlTenorBasisValue($Z$1,U2658,_xll.ohTrigger(CalibrationTrigger,$C$34:$C$37))</f>
        <v>1.7449120088797897E-4</v>
      </c>
      <c r="AA2658" s="78">
        <f>_xll.qlTenorBasisInstBasisValue($Z$1,$U2658,_xll.ohTrigger(CalibrationTrigger,$D$34:$D$37))</f>
        <v>1.7450204776302559E-4</v>
      </c>
      <c r="AB2658" s="78">
        <f>_xll.qlTenorBasisValue($AB$1,U2658,_xll.ohTrigger(CalibrationTrigger,$C$48:$C$51))</f>
        <v>5.402623836642627E-4</v>
      </c>
      <c r="AC2658" s="78">
        <f>_xll.qlTenorBasisInstBasisValue($AB$1,$U2658,_xll.ohTrigger(CalibrationTrigger,$D$48:$D$51))</f>
        <v>5.4026323001324773E-4</v>
      </c>
    </row>
    <row r="2659" spans="19:29" x14ac:dyDescent="0.25">
      <c r="S2659" s="64" t="s">
        <v>99</v>
      </c>
      <c r="T2659" s="147" t="str">
        <f>IFERROR(_xll.qlInterestRateIndexFixingDate(SimpleBasisIndex6M,U2659),"")</f>
        <v/>
      </c>
      <c r="U2659" s="147">
        <f>_xll.qlCalendarAdvance(Calendar,U2658,S2659,,,trigger)</f>
        <v>58194</v>
      </c>
      <c r="V2659" s="78">
        <f>_xll.qlTenorBasisValue($V$1,U2659,_xll.ohTrigger(CalibrationTrigger,$C$6:$C$9))</f>
        <v>8.7087354420052501E-4</v>
      </c>
      <c r="W2659" s="78">
        <f>_xll.qlTenorBasisInstBasisValue($V$1,U2659,_xll.ohTrigger(CalibrationTrigger,$D$6:$D$9))</f>
        <v>8.7088192195782985E-4</v>
      </c>
      <c r="X2659" s="78">
        <f>_xll.qlTenorBasisValue($X$1,U2659,_xll.ohTrigger(CalibrationTrigger,$C$20:$C$23))</f>
        <v>1.4644771514980777E-4</v>
      </c>
      <c r="Y2659" s="78">
        <f>_xll.qlTenorBasisInstBasisValue($X$1,$U2659,_xll.ohTrigger(CalibrationTrigger,$D$20:$D$23))</f>
        <v>1.4644979910909158E-4</v>
      </c>
      <c r="Z2659" s="78">
        <f>_xll.qlTenorBasisValue($Z$1,U2659,_xll.ohTrigger(CalibrationTrigger,$C$34:$C$37))</f>
        <v>1.7449081243505794E-4</v>
      </c>
      <c r="AA2659" s="78">
        <f>_xll.qlTenorBasisInstBasisValue($Z$1,$U2659,_xll.ohTrigger(CalibrationTrigger,$D$34:$D$37))</f>
        <v>1.7450160092195486E-4</v>
      </c>
      <c r="AB2659" s="78">
        <f>_xll.qlTenorBasisValue($AB$1,U2659,_xll.ohTrigger(CalibrationTrigger,$C$48:$C$51))</f>
        <v>5.4026202095135741E-4</v>
      </c>
      <c r="AC2659" s="78">
        <f>_xll.qlTenorBasisInstBasisValue($AB$1,$U2659,_xll.ohTrigger(CalibrationTrigger,$D$48:$D$51))</f>
        <v>5.4026286275122941E-4</v>
      </c>
    </row>
    <row r="2660" spans="19:29" x14ac:dyDescent="0.25">
      <c r="S2660" s="64" t="s">
        <v>99</v>
      </c>
      <c r="T2660" s="147" t="str">
        <f>IFERROR(_xll.qlInterestRateIndexFixingDate(SimpleBasisIndex6M,U2660),"")</f>
        <v/>
      </c>
      <c r="U2660" s="147">
        <f>_xll.qlCalendarAdvance(Calendar,U2659,S2660,,,trigger)</f>
        <v>58201</v>
      </c>
      <c r="V2660" s="78">
        <f>_xll.qlTenorBasisValue($V$1,U2660,_xll.ohTrigger(CalibrationTrigger,$C$6:$C$9))</f>
        <v>8.7087292497444574E-4</v>
      </c>
      <c r="W2660" s="78">
        <f>_xll.qlTenorBasisInstBasisValue($V$1,U2660,_xll.ohTrigger(CalibrationTrigger,$D$6:$D$9))</f>
        <v>8.7088125764977087E-4</v>
      </c>
      <c r="X2660" s="78">
        <f>_xll.qlTenorBasisValue($X$1,U2660,_xll.ohTrigger(CalibrationTrigger,$C$20:$C$23))</f>
        <v>1.464473999764226E-4</v>
      </c>
      <c r="Y2660" s="78">
        <f>_xll.qlTenorBasisInstBasisValue($X$1,$U2660,_xll.ohTrigger(CalibrationTrigger,$D$20:$D$23))</f>
        <v>1.4644947271767056E-4</v>
      </c>
      <c r="Z2660" s="78">
        <f>_xll.qlTenorBasisValue($Z$1,U2660,_xll.ohTrigger(CalibrationTrigger,$C$34:$C$37))</f>
        <v>1.7449042607390301E-4</v>
      </c>
      <c r="AA2660" s="78">
        <f>_xll.qlTenorBasisInstBasisValue($Z$1,$U2660,_xll.ohTrigger(CalibrationTrigger,$D$34:$D$37))</f>
        <v>1.7450115648461308E-4</v>
      </c>
      <c r="AB2660" s="78">
        <f>_xll.qlTenorBasisValue($AB$1,U2660,_xll.ohTrigger(CalibrationTrigger,$C$48:$C$51))</f>
        <v>5.4026166018813159E-4</v>
      </c>
      <c r="AC2660" s="78">
        <f>_xll.qlTenorBasisInstBasisValue($AB$1,$U2660,_xll.ohTrigger(CalibrationTrigger,$D$48:$D$51))</f>
        <v>5.4026249746315337E-4</v>
      </c>
    </row>
    <row r="2661" spans="19:29" x14ac:dyDescent="0.25">
      <c r="S2661" s="64" t="s">
        <v>99</v>
      </c>
      <c r="T2661" s="147" t="str">
        <f>IFERROR(_xll.qlInterestRateIndexFixingDate(SimpleBasisIndex6M,U2661),"")</f>
        <v/>
      </c>
      <c r="U2661" s="147">
        <f>_xll.qlCalendarAdvance(Calendar,U2660,S2661,,,trigger)</f>
        <v>58208</v>
      </c>
      <c r="V2661" s="78">
        <f>_xll.qlTenorBasisValue($V$1,U2661,_xll.ohTrigger(CalibrationTrigger,$C$6:$C$9))</f>
        <v>8.7087230908116059E-4</v>
      </c>
      <c r="W2661" s="78">
        <f>_xll.qlTenorBasisInstBasisValue($V$1,U2661,_xll.ohTrigger(CalibrationTrigger,$D$6:$D$9))</f>
        <v>8.7088059691527945E-4</v>
      </c>
      <c r="X2661" s="78">
        <f>_xll.qlTenorBasisValue($X$1,U2661,_xll.ohTrigger(CalibrationTrigger,$C$20:$C$23))</f>
        <v>1.4644708649980869E-4</v>
      </c>
      <c r="Y2661" s="78">
        <f>_xll.qlTenorBasisInstBasisValue($X$1,$U2661,_xll.ohTrigger(CalibrationTrigger,$D$20:$D$23))</f>
        <v>1.46449148082959E-4</v>
      </c>
      <c r="Z2661" s="78">
        <f>_xll.qlTenorBasisValue($Z$1,U2661,_xll.ohTrigger(CalibrationTrigger,$C$34:$C$37))</f>
        <v>1.7449004179333327E-4</v>
      </c>
      <c r="AA2661" s="78">
        <f>_xll.qlTenorBasisInstBasisValue($Z$1,$U2661,_xll.ohTrigger(CalibrationTrigger,$D$34:$D$37))</f>
        <v>1.7450071443816744E-4</v>
      </c>
      <c r="AB2661" s="78">
        <f>_xll.qlTenorBasisValue($AB$1,U2661,_xll.ohTrigger(CalibrationTrigger,$C$48:$C$51))</f>
        <v>5.4026130136418599E-4</v>
      </c>
      <c r="AC2661" s="78">
        <f>_xll.qlTenorBasisInstBasisValue($AB$1,$U2661,_xll.ohTrigger(CalibrationTrigger,$D$48:$D$51))</f>
        <v>5.4026213413849199E-4</v>
      </c>
    </row>
    <row r="2662" spans="19:29" x14ac:dyDescent="0.25">
      <c r="S2662" s="64" t="s">
        <v>99</v>
      </c>
      <c r="T2662" s="147" t="str">
        <f>IFERROR(_xll.qlInterestRateIndexFixingDate(SimpleBasisIndex6M,U2662),"")</f>
        <v/>
      </c>
      <c r="U2662" s="147">
        <f>_xll.qlCalendarAdvance(Calendar,U2661,S2662,,,trigger)</f>
        <v>58215</v>
      </c>
      <c r="V2662" s="78">
        <f>_xll.qlTenorBasisValue($V$1,U2662,_xll.ohTrigger(CalibrationTrigger,$C$6:$C$9))</f>
        <v>8.7087169650286553E-4</v>
      </c>
      <c r="W2662" s="78">
        <f>_xll.qlTenorBasisInstBasisValue($V$1,U2662,_xll.ohTrigger(CalibrationTrigger,$D$6:$D$9))</f>
        <v>8.7087993973527752E-4</v>
      </c>
      <c r="X2662" s="78">
        <f>_xll.qlTenorBasisValue($X$1,U2662,_xll.ohTrigger(CalibrationTrigger,$C$20:$C$23))</f>
        <v>1.4644677471089895E-4</v>
      </c>
      <c r="Y2662" s="78">
        <f>_xll.qlTenorBasisInstBasisValue($X$1,$U2662,_xll.ohTrigger(CalibrationTrigger,$D$20:$D$23))</f>
        <v>1.464488251955725E-4</v>
      </c>
      <c r="Z2662" s="78">
        <f>_xll.qlTenorBasisValue($Z$1,U2662,_xll.ohTrigger(CalibrationTrigger,$C$34:$C$37))</f>
        <v>1.7448965958222716E-4</v>
      </c>
      <c r="AA2662" s="78">
        <f>_xll.qlTenorBasisInstBasisValue($Z$1,$U2662,_xll.ohTrigger(CalibrationTrigger,$D$34:$D$37))</f>
        <v>1.7450027476985304E-4</v>
      </c>
      <c r="AB2662" s="78">
        <f>_xll.qlTenorBasisValue($AB$1,U2662,_xll.ohTrigger(CalibrationTrigger,$C$48:$C$51))</f>
        <v>5.4026094446917635E-4</v>
      </c>
      <c r="AC2662" s="78">
        <f>_xll.qlTenorBasisInstBasisValue($AB$1,$U2662,_xll.ohTrigger(CalibrationTrigger,$D$48:$D$51))</f>
        <v>5.4026177276677353E-4</v>
      </c>
    </row>
    <row r="2663" spans="19:29" x14ac:dyDescent="0.25">
      <c r="S2663" s="64" t="s">
        <v>99</v>
      </c>
      <c r="T2663" s="147" t="str">
        <f>IFERROR(_xll.qlInterestRateIndexFixingDate(SimpleBasisIndex6M,U2663),"")</f>
        <v/>
      </c>
      <c r="U2663" s="147">
        <f>_xll.qlCalendarAdvance(Calendar,U2662,S2663,,,trigger)</f>
        <v>58222</v>
      </c>
      <c r="V2663" s="78">
        <f>_xll.qlTenorBasisValue($V$1,U2663,_xll.ohTrigger(CalibrationTrigger,$C$6:$C$9))</f>
        <v>8.7087108722185111E-4</v>
      </c>
      <c r="W2663" s="78">
        <f>_xll.qlTenorBasisInstBasisValue($V$1,U2663,_xll.ohTrigger(CalibrationTrigger,$D$6:$D$9))</f>
        <v>8.7087928609078775E-4</v>
      </c>
      <c r="X2663" s="78">
        <f>_xll.qlTenorBasisValue($X$1,U2663,_xll.ohTrigger(CalibrationTrigger,$C$20:$C$23))</f>
        <v>1.4644646460067442E-4</v>
      </c>
      <c r="Y2663" s="78">
        <f>_xll.qlTenorBasisInstBasisValue($X$1,$U2663,_xll.ohTrigger(CalibrationTrigger,$D$20:$D$23))</f>
        <v>1.4644850404617625E-4</v>
      </c>
      <c r="Z2663" s="78">
        <f>_xll.qlTenorBasisValue($Z$1,U2663,_xll.ohTrigger(CalibrationTrigger,$C$34:$C$37))</f>
        <v>1.7448927942952195E-4</v>
      </c>
      <c r="AA2663" s="78">
        <f>_xll.qlTenorBasisInstBasisValue($Z$1,$U2663,_xll.ohTrigger(CalibrationTrigger,$D$34:$D$37))</f>
        <v>1.744998374669725E-4</v>
      </c>
      <c r="AB2663" s="78">
        <f>_xll.qlTenorBasisValue($AB$1,U2663,_xll.ohTrigger(CalibrationTrigger,$C$48:$C$51))</f>
        <v>5.4026058949281294E-4</v>
      </c>
      <c r="AC2663" s="78">
        <f>_xll.qlTenorBasisInstBasisValue($AB$1,$U2663,_xll.ohTrigger(CalibrationTrigger,$D$48:$D$51))</f>
        <v>5.4026141333758139E-4</v>
      </c>
    </row>
    <row r="2664" spans="19:29" x14ac:dyDescent="0.25">
      <c r="S2664" s="64" t="s">
        <v>99</v>
      </c>
      <c r="T2664" s="147" t="str">
        <f>IFERROR(_xll.qlInterestRateIndexFixingDate(SimpleBasisIndex6M,U2664),"")</f>
        <v/>
      </c>
      <c r="U2664" s="147">
        <f>_xll.qlCalendarAdvance(Calendar,U2663,S2664,,,trigger)</f>
        <v>58229</v>
      </c>
      <c r="V2664" s="78">
        <f>_xll.qlTenorBasisValue($V$1,U2664,_xll.ohTrigger(CalibrationTrigger,$C$6:$C$9))</f>
        <v>8.7087048122050142E-4</v>
      </c>
      <c r="W2664" s="78">
        <f>_xll.qlTenorBasisInstBasisValue($V$1,U2664,_xll.ohTrigger(CalibrationTrigger,$D$6:$D$9))</f>
        <v>8.7087863596293309E-4</v>
      </c>
      <c r="X2664" s="78">
        <f>_xll.qlTenorBasisValue($X$1,U2664,_xll.ohTrigger(CalibrationTrigger,$C$20:$C$23))</f>
        <v>1.4644615616016382E-4</v>
      </c>
      <c r="Y2664" s="78">
        <f>_xll.qlTenorBasisInstBasisValue($X$1,$U2664,_xll.ohTrigger(CalibrationTrigger,$D$20:$D$23))</f>
        <v>1.4644818462548499E-4</v>
      </c>
      <c r="Z2664" s="78">
        <f>_xll.qlTenorBasisValue($Z$1,U2664,_xll.ohTrigger(CalibrationTrigger,$C$34:$C$37))</f>
        <v>1.7448890132421358E-4</v>
      </c>
      <c r="AA2664" s="78">
        <f>_xll.qlTenorBasisInstBasisValue($Z$1,$U2664,_xll.ohTrigger(CalibrationTrigger,$D$34:$D$37))</f>
        <v>1.744994025168956E-4</v>
      </c>
      <c r="AB2664" s="78">
        <f>_xll.qlTenorBasisValue($AB$1,U2664,_xll.ohTrigger(CalibrationTrigger,$C$48:$C$51))</f>
        <v>5.4026023642486036E-4</v>
      </c>
      <c r="AC2664" s="78">
        <f>_xll.qlTenorBasisInstBasisValue($AB$1,$U2664,_xll.ohTrigger(CalibrationTrigger,$D$48:$D$51))</f>
        <v>5.4026105584055418E-4</v>
      </c>
    </row>
    <row r="2665" spans="19:29" x14ac:dyDescent="0.25">
      <c r="S2665" s="64" t="s">
        <v>99</v>
      </c>
      <c r="T2665" s="147" t="str">
        <f>IFERROR(_xll.qlInterestRateIndexFixingDate(SimpleBasisIndex6M,U2665),"")</f>
        <v/>
      </c>
      <c r="U2665" s="147">
        <f>_xll.qlCalendarAdvance(Calendar,U2664,S2665,,,trigger)</f>
        <v>58236</v>
      </c>
      <c r="V2665" s="78">
        <f>_xll.qlTenorBasisValue($V$1,U2665,_xll.ohTrigger(CalibrationTrigger,$C$6:$C$9))</f>
        <v>8.7086987848129381E-4</v>
      </c>
      <c r="W2665" s="78">
        <f>_xll.qlTenorBasisInstBasisValue($V$1,U2665,_xll.ohTrigger(CalibrationTrigger,$D$6:$D$9))</f>
        <v>8.7087798933293669E-4</v>
      </c>
      <c r="X2665" s="78">
        <f>_xll.qlTenorBasisValue($X$1,U2665,_xll.ohTrigger(CalibrationTrigger,$C$20:$C$23))</f>
        <v>1.4644584938044346E-4</v>
      </c>
      <c r="Y2665" s="78">
        <f>_xll.qlTenorBasisInstBasisValue($X$1,$U2665,_xll.ohTrigger(CalibrationTrigger,$D$20:$D$23))</f>
        <v>1.4644786692426251E-4</v>
      </c>
      <c r="Z2665" s="78">
        <f>_xll.qlTenorBasisValue($Z$1,U2665,_xll.ohTrigger(CalibrationTrigger,$C$34:$C$37))</f>
        <v>1.7448852525535629E-4</v>
      </c>
      <c r="AA2665" s="78">
        <f>_xll.qlTenorBasisInstBasisValue($Z$1,$U2665,_xll.ohTrigger(CalibrationTrigger,$D$34:$D$37))</f>
        <v>1.74498969907059E-4</v>
      </c>
      <c r="AB2665" s="78">
        <f>_xll.qlTenorBasisValue($AB$1,U2665,_xll.ohTrigger(CalibrationTrigger,$C$48:$C$51))</f>
        <v>5.4025988525513771E-4</v>
      </c>
      <c r="AC2665" s="78">
        <f>_xll.qlTenorBasisInstBasisValue($AB$1,$U2665,_xll.ohTrigger(CalibrationTrigger,$D$48:$D$51))</f>
        <v>5.4026070026538505E-4</v>
      </c>
    </row>
    <row r="2666" spans="19:29" x14ac:dyDescent="0.25">
      <c r="S2666" s="64" t="s">
        <v>99</v>
      </c>
      <c r="T2666" s="147" t="str">
        <f>IFERROR(_xll.qlInterestRateIndexFixingDate(SimpleBasisIndex6M,U2666),"")</f>
        <v/>
      </c>
      <c r="U2666" s="147">
        <f>_xll.qlCalendarAdvance(Calendar,U2665,S2666,,,trigger)</f>
        <v>58243</v>
      </c>
      <c r="V2666" s="78">
        <f>_xll.qlTenorBasisValue($V$1,U2666,_xll.ohTrigger(CalibrationTrigger,$C$6:$C$9))</f>
        <v>8.7086927898679853E-4</v>
      </c>
      <c r="W2666" s="78">
        <f>_xll.qlTenorBasisInstBasisValue($V$1,U2666,_xll.ohTrigger(CalibrationTrigger,$D$6:$D$9))</f>
        <v>8.7087734618212077E-4</v>
      </c>
      <c r="X2666" s="78">
        <f>_xll.qlTenorBasisValue($X$1,U2666,_xll.ohTrigger(CalibrationTrigger,$C$20:$C$23))</f>
        <v>1.4644554425263687E-4</v>
      </c>
      <c r="Y2666" s="78">
        <f>_xll.qlTenorBasisInstBasisValue($X$1,$U2666,_xll.ohTrigger(CalibrationTrigger,$D$20:$D$23))</f>
        <v>1.4644755093332158E-4</v>
      </c>
      <c r="Z2666" s="78">
        <f>_xll.qlTenorBasisValue($Z$1,U2666,_xll.ohTrigger(CalibrationTrigger,$C$34:$C$37))</f>
        <v>1.7448815121206228E-4</v>
      </c>
      <c r="AA2666" s="78">
        <f>_xll.qlTenorBasisInstBasisValue($Z$1,$U2666,_xll.ohTrigger(CalibrationTrigger,$D$34:$D$37))</f>
        <v>1.7449853962496581E-4</v>
      </c>
      <c r="AB2666" s="78">
        <f>_xll.qlTenorBasisValue($AB$1,U2666,_xll.ohTrigger(CalibrationTrigger,$C$48:$C$51))</f>
        <v>5.4025953597351738E-4</v>
      </c>
      <c r="AC2666" s="78">
        <f>_xll.qlTenorBasisInstBasisValue($AB$1,$U2666,_xll.ohTrigger(CalibrationTrigger,$D$48:$D$51))</f>
        <v>5.4026034660182177E-4</v>
      </c>
    </row>
    <row r="2667" spans="19:29" x14ac:dyDescent="0.25">
      <c r="S2667" s="64" t="s">
        <v>99</v>
      </c>
      <c r="T2667" s="147" t="str">
        <f>IFERROR(_xll.qlInterestRateIndexFixingDate(SimpleBasisIndex6M,U2667),"")</f>
        <v/>
      </c>
      <c r="U2667" s="147">
        <f>_xll.qlCalendarAdvance(Calendar,U2666,S2667,,,trigger)</f>
        <v>58250</v>
      </c>
      <c r="V2667" s="78">
        <f>_xll.qlTenorBasisValue($V$1,U2667,_xll.ohTrigger(CalibrationTrigger,$C$6:$C$9))</f>
        <v>8.7086868271967811E-4</v>
      </c>
      <c r="W2667" s="78">
        <f>_xll.qlTenorBasisInstBasisValue($V$1,U2667,_xll.ohTrigger(CalibrationTrigger,$D$6:$D$9))</f>
        <v>8.7087670649190656E-4</v>
      </c>
      <c r="X2667" s="78">
        <f>_xll.qlTenorBasisValue($X$1,U2667,_xll.ohTrigger(CalibrationTrigger,$C$20:$C$23))</f>
        <v>1.464452407679146E-4</v>
      </c>
      <c r="Y2667" s="78">
        <f>_xll.qlTenorBasisInstBasisValue($X$1,$U2667,_xll.ohTrigger(CalibrationTrigger,$D$20:$D$23))</f>
        <v>1.4644723664352359E-4</v>
      </c>
      <c r="Z2667" s="78">
        <f>_xll.qlTenorBasisValue($Z$1,U2667,_xll.ohTrigger(CalibrationTrigger,$C$34:$C$37))</f>
        <v>1.7448777918350152E-4</v>
      </c>
      <c r="AA2667" s="78">
        <f>_xll.qlTenorBasisInstBasisValue($Z$1,$U2667,_xll.ohTrigger(CalibrationTrigger,$D$34:$D$37))</f>
        <v>1.7449811165818526E-4</v>
      </c>
      <c r="AB2667" s="78">
        <f>_xll.qlTenorBasisValue($AB$1,U2667,_xll.ohTrigger(CalibrationTrigger,$C$48:$C$51))</f>
        <v>5.4025918856992559E-4</v>
      </c>
      <c r="AC2667" s="78">
        <f>_xll.qlTenorBasisInstBasisValue($AB$1,$U2667,_xll.ohTrigger(CalibrationTrigger,$D$48:$D$51))</f>
        <v>5.4025999483966623E-4</v>
      </c>
    </row>
    <row r="2668" spans="19:29" x14ac:dyDescent="0.25">
      <c r="S2668" s="64" t="s">
        <v>99</v>
      </c>
      <c r="T2668" s="147" t="str">
        <f>IFERROR(_xll.qlInterestRateIndexFixingDate(SimpleBasisIndex6M,U2668),"")</f>
        <v/>
      </c>
      <c r="U2668" s="147">
        <f>_xll.qlCalendarAdvance(Calendar,U2667,S2668,,,trigger)</f>
        <v>58257</v>
      </c>
      <c r="V2668" s="78">
        <f>_xll.qlTenorBasisValue($V$1,U2668,_xll.ohTrigger(CalibrationTrigger,$C$6:$C$9))</f>
        <v>8.7086808966268701E-4</v>
      </c>
      <c r="W2668" s="78">
        <f>_xll.qlTenorBasisInstBasisValue($V$1,U2668,_xll.ohTrigger(CalibrationTrigger,$D$6:$D$9))</f>
        <v>8.708760702438134E-4</v>
      </c>
      <c r="X2668" s="78">
        <f>_xll.qlTenorBasisValue($X$1,U2668,_xll.ohTrigger(CalibrationTrigger,$C$20:$C$23))</f>
        <v>1.4644493891749401E-4</v>
      </c>
      <c r="Y2668" s="78">
        <f>_xll.qlTenorBasisInstBasisValue($X$1,$U2668,_xll.ohTrigger(CalibrationTrigger,$D$20:$D$23))</f>
        <v>1.4644692404577832E-4</v>
      </c>
      <c r="Z2668" s="78">
        <f>_xll.qlTenorBasisValue($Z$1,U2668,_xll.ohTrigger(CalibrationTrigger,$C$34:$C$37))</f>
        <v>1.7448740915890134E-4</v>
      </c>
      <c r="AA2668" s="78">
        <f>_xll.qlTenorBasisInstBasisValue($Z$1,$U2668,_xll.ohTrigger(CalibrationTrigger,$D$34:$D$37))</f>
        <v>1.7449768599435238E-4</v>
      </c>
      <c r="AB2668" s="78">
        <f>_xll.qlTenorBasisValue($AB$1,U2668,_xll.ohTrigger(CalibrationTrigger,$C$48:$C$51))</f>
        <v>5.4025884303434172E-4</v>
      </c>
      <c r="AC2668" s="78">
        <f>_xll.qlTenorBasisInstBasisValue($AB$1,$U2668,_xll.ohTrigger(CalibrationTrigger,$D$48:$D$51))</f>
        <v>5.4025964496877443E-4</v>
      </c>
    </row>
    <row r="2669" spans="19:29" x14ac:dyDescent="0.25">
      <c r="S2669" s="64" t="s">
        <v>99</v>
      </c>
      <c r="T2669" s="147" t="str">
        <f>IFERROR(_xll.qlInterestRateIndexFixingDate(SimpleBasisIndex6M,U2669),"")</f>
        <v/>
      </c>
      <c r="U2669" s="147">
        <f>_xll.qlCalendarAdvance(Calendar,U2668,S2669,,,trigger)</f>
        <v>58264</v>
      </c>
      <c r="V2669" s="78">
        <f>_xll.qlTenorBasisValue($V$1,U2669,_xll.ohTrigger(CalibrationTrigger,$C$6:$C$9))</f>
        <v>8.7086749979867065E-4</v>
      </c>
      <c r="W2669" s="78">
        <f>_xll.qlTenorBasisInstBasisValue($V$1,U2669,_xll.ohTrigger(CalibrationTrigger,$D$6:$D$9))</f>
        <v>8.7087543741945885E-4</v>
      </c>
      <c r="X2669" s="78">
        <f>_xll.qlTenorBasisValue($X$1,U2669,_xll.ohTrigger(CalibrationTrigger,$C$20:$C$23))</f>
        <v>1.46444638692639E-4</v>
      </c>
      <c r="Y2669" s="78">
        <f>_xll.qlTenorBasisInstBasisValue($X$1,$U2669,_xll.ohTrigger(CalibrationTrigger,$D$20:$D$23))</f>
        <v>1.4644661313104371E-4</v>
      </c>
      <c r="Z2669" s="78">
        <f>_xll.qlTenorBasisValue($Z$1,U2669,_xll.ohTrigger(CalibrationTrigger,$C$34:$C$37))</f>
        <v>1.7448704112754616E-4</v>
      </c>
      <c r="AA2669" s="78">
        <f>_xll.qlTenorBasisInstBasisValue($Z$1,$U2669,_xll.ohTrigger(CalibrationTrigger,$D$34:$D$37))</f>
        <v>1.7449726262116762E-4</v>
      </c>
      <c r="AB2669" s="78">
        <f>_xll.qlTenorBasisValue($AB$1,U2669,_xll.ohTrigger(CalibrationTrigger,$C$48:$C$51))</f>
        <v>5.4025849935679837E-4</v>
      </c>
      <c r="AC2669" s="78">
        <f>_xll.qlTenorBasisInstBasisValue($AB$1,$U2669,_xll.ohTrigger(CalibrationTrigger,$D$48:$D$51))</f>
        <v>5.4025929697905557E-4</v>
      </c>
    </row>
    <row r="2670" spans="19:29" x14ac:dyDescent="0.25">
      <c r="S2670" s="64" t="s">
        <v>99</v>
      </c>
      <c r="T2670" s="147" t="str">
        <f>IFERROR(_xll.qlInterestRateIndexFixingDate(SimpleBasisIndex6M,U2670),"")</f>
        <v/>
      </c>
      <c r="U2670" s="147">
        <f>_xll.qlCalendarAdvance(Calendar,U2669,S2670,,,trigger)</f>
        <v>58271</v>
      </c>
      <c r="V2670" s="78">
        <f>_xll.qlTenorBasisValue($V$1,U2670,_xll.ohTrigger(CalibrationTrigger,$C$6:$C$9))</f>
        <v>8.7086691311056576E-4</v>
      </c>
      <c r="W2670" s="78">
        <f>_xll.qlTenorBasisInstBasisValue($V$1,U2670,_xll.ohTrigger(CalibrationTrigger,$D$6:$D$9))</f>
        <v>8.7087480800055719E-4</v>
      </c>
      <c r="X2670" s="78">
        <f>_xll.qlTenorBasisValue($X$1,U2670,_xll.ohTrigger(CalibrationTrigger,$C$20:$C$23))</f>
        <v>1.464443400846597E-4</v>
      </c>
      <c r="Y2670" s="78">
        <f>_xll.qlTenorBasisInstBasisValue($X$1,$U2670,_xll.ohTrigger(CalibrationTrigger,$D$20:$D$23))</f>
        <v>1.4644630389032561E-4</v>
      </c>
      <c r="Z2670" s="78">
        <f>_xll.qlTenorBasisValue($Z$1,U2670,_xll.ohTrigger(CalibrationTrigger,$C$34:$C$37))</f>
        <v>1.7448667507877723E-4</v>
      </c>
      <c r="AA2670" s="78">
        <f>_xll.qlTenorBasisInstBasisValue($Z$1,$U2670,_xll.ohTrigger(CalibrationTrigger,$D$34:$D$37))</f>
        <v>1.7449684152639659E-4</v>
      </c>
      <c r="AB2670" s="78">
        <f>_xll.qlTenorBasisValue($AB$1,U2670,_xll.ohTrigger(CalibrationTrigger,$C$48:$C$51))</f>
        <v>5.4025815752738041E-4</v>
      </c>
      <c r="AC2670" s="78">
        <f>_xll.qlTenorBasisInstBasisValue($AB$1,$U2670,_xll.ohTrigger(CalibrationTrigger,$D$48:$D$51))</f>
        <v>5.4025895086047267E-4</v>
      </c>
    </row>
    <row r="2671" spans="19:29" x14ac:dyDescent="0.25">
      <c r="S2671" s="64" t="s">
        <v>99</v>
      </c>
      <c r="T2671" s="147" t="str">
        <f>IFERROR(_xll.qlInterestRateIndexFixingDate(SimpleBasisIndex6M,U2671),"")</f>
        <v/>
      </c>
      <c r="U2671" s="147">
        <f>_xll.qlCalendarAdvance(Calendar,U2670,S2671,,,trigger)</f>
        <v>58278</v>
      </c>
      <c r="V2671" s="78">
        <f>_xll.qlTenorBasisValue($V$1,U2671,_xll.ohTrigger(CalibrationTrigger,$C$6:$C$9))</f>
        <v>8.7086632958139915E-4</v>
      </c>
      <c r="W2671" s="78">
        <f>_xll.qlTenorBasisInstBasisValue($V$1,U2671,_xll.ohTrigger(CalibrationTrigger,$D$6:$D$9))</f>
        <v>8.7087418196891996E-4</v>
      </c>
      <c r="X2671" s="78">
        <f>_xll.qlTenorBasisValue($X$1,U2671,_xll.ohTrigger(CalibrationTrigger,$C$20:$C$23))</f>
        <v>1.4644404308491234E-4</v>
      </c>
      <c r="Y2671" s="78">
        <f>_xll.qlTenorBasisInstBasisValue($X$1,$U2671,_xll.ohTrigger(CalibrationTrigger,$D$20:$D$23))</f>
        <v>1.4644599631467745E-4</v>
      </c>
      <c r="Z2671" s="78">
        <f>_xll.qlTenorBasisValue($Z$1,U2671,_xll.ohTrigger(CalibrationTrigger,$C$34:$C$37))</f>
        <v>1.7448631100199226E-4</v>
      </c>
      <c r="AA2671" s="78">
        <f>_xll.qlTenorBasisInstBasisValue($Z$1,$U2671,_xll.ohTrigger(CalibrationTrigger,$D$34:$D$37))</f>
        <v>1.7449642269786958E-4</v>
      </c>
      <c r="AB2671" s="78">
        <f>_xll.qlTenorBasisValue($AB$1,U2671,_xll.ohTrigger(CalibrationTrigger,$C$48:$C$51))</f>
        <v>5.402578175362255E-4</v>
      </c>
      <c r="AC2671" s="78">
        <f>_xll.qlTenorBasisInstBasisValue($AB$1,$U2671,_xll.ohTrigger(CalibrationTrigger,$D$48:$D$51))</f>
        <v>5.4025860660304151E-4</v>
      </c>
    </row>
    <row r="2672" spans="19:29" x14ac:dyDescent="0.25">
      <c r="S2672" s="64" t="s">
        <v>99</v>
      </c>
      <c r="T2672" s="147" t="str">
        <f>IFERROR(_xll.qlInterestRateIndexFixingDate(SimpleBasisIndex6M,U2672),"")</f>
        <v/>
      </c>
      <c r="U2672" s="147">
        <f>_xll.qlCalendarAdvance(Calendar,U2671,S2672,,,trigger)</f>
        <v>58285</v>
      </c>
      <c r="V2672" s="78">
        <f>_xll.qlTenorBasisValue($V$1,U2672,_xll.ohTrigger(CalibrationTrigger,$C$6:$C$9))</f>
        <v>8.7086574919428763E-4</v>
      </c>
      <c r="W2672" s="78">
        <f>_xll.qlTenorBasisInstBasisValue($V$1,U2672,_xll.ohTrigger(CalibrationTrigger,$D$6:$D$9))</f>
        <v>8.7087355930645476E-4</v>
      </c>
      <c r="X2672" s="78">
        <f>_xll.qlTenorBasisValue($X$1,U2672,_xll.ohTrigger(CalibrationTrigger,$C$20:$C$23))</f>
        <v>1.4644374768479893E-4</v>
      </c>
      <c r="Y2672" s="78">
        <f>_xll.qlTenorBasisInstBasisValue($X$1,$U2672,_xll.ohTrigger(CalibrationTrigger,$D$20:$D$23))</f>
        <v>1.4644569039520011E-4</v>
      </c>
      <c r="Z2672" s="78">
        <f>_xll.qlTenorBasisValue($Z$1,U2672,_xll.ohTrigger(CalibrationTrigger,$C$34:$C$37))</f>
        <v>1.744859488866452E-4</v>
      </c>
      <c r="AA2672" s="78">
        <f>_xll.qlTenorBasisInstBasisValue($Z$1,$U2672,_xll.ohTrigger(CalibrationTrigger,$D$34:$D$37))</f>
        <v>1.7449600612348134E-4</v>
      </c>
      <c r="AB2672" s="78">
        <f>_xll.qlTenorBasisValue($AB$1,U2672,_xll.ohTrigger(CalibrationTrigger,$C$48:$C$51))</f>
        <v>5.4025747937352323E-4</v>
      </c>
      <c r="AC2672" s="78">
        <f>_xll.qlTenorBasisInstBasisValue($AB$1,$U2672,_xll.ohTrigger(CalibrationTrigger,$D$48:$D$51))</f>
        <v>5.402582641968307E-4</v>
      </c>
    </row>
    <row r="2673" spans="19:29" x14ac:dyDescent="0.25">
      <c r="S2673" s="64" t="s">
        <v>99</v>
      </c>
      <c r="T2673" s="147" t="str">
        <f>IFERROR(_xll.qlInterestRateIndexFixingDate(SimpleBasisIndex6M,U2673),"")</f>
        <v/>
      </c>
      <c r="U2673" s="147">
        <f>_xll.qlCalendarAdvance(Calendar,U2672,S2673,,,trigger)</f>
        <v>58292</v>
      </c>
      <c r="V2673" s="78">
        <f>_xll.qlTenorBasisValue($V$1,U2673,_xll.ohTrigger(CalibrationTrigger,$C$6:$C$9))</f>
        <v>8.7086517193243743E-4</v>
      </c>
      <c r="W2673" s="78">
        <f>_xll.qlTenorBasisInstBasisValue($V$1,U2673,_xll.ohTrigger(CalibrationTrigger,$D$6:$D$9))</f>
        <v>8.708729399951649E-4</v>
      </c>
      <c r="X2673" s="78">
        <f>_xll.qlTenorBasisValue($X$1,U2673,_xll.ohTrigger(CalibrationTrigger,$C$20:$C$23))</f>
        <v>1.4644345387576703E-4</v>
      </c>
      <c r="Y2673" s="78">
        <f>_xll.qlTenorBasisInstBasisValue($X$1,$U2673,_xll.ohTrigger(CalibrationTrigger,$D$20:$D$23))</f>
        <v>1.4644538612304159E-4</v>
      </c>
      <c r="Z2673" s="78">
        <f>_xll.qlTenorBasisValue($Z$1,U2673,_xll.ohTrigger(CalibrationTrigger,$C$34:$C$37))</f>
        <v>1.7448558872224586E-4</v>
      </c>
      <c r="AA2673" s="78">
        <f>_xll.qlTenorBasisInstBasisValue($Z$1,$U2673,_xll.ohTrigger(CalibrationTrigger,$D$34:$D$37))</f>
        <v>1.7449559179119072E-4</v>
      </c>
      <c r="AB2673" s="78">
        <f>_xll.qlTenorBasisValue($AB$1,U2673,_xll.ohTrigger(CalibrationTrigger,$C$48:$C$51))</f>
        <v>5.4025714302951514E-4</v>
      </c>
      <c r="AC2673" s="78">
        <f>_xll.qlTenorBasisInstBasisValue($AB$1,$U2673,_xll.ohTrigger(CalibrationTrigger,$D$48:$D$51))</f>
        <v>5.4025792363196143E-4</v>
      </c>
    </row>
    <row r="2674" spans="19:29" x14ac:dyDescent="0.25">
      <c r="S2674" s="64" t="s">
        <v>99</v>
      </c>
      <c r="T2674" s="147" t="str">
        <f>IFERROR(_xll.qlInterestRateIndexFixingDate(SimpleBasisIndex6M,U2674),"")</f>
        <v/>
      </c>
      <c r="U2674" s="147">
        <f>_xll.qlCalendarAdvance(Calendar,U2673,S2674,,,trigger)</f>
        <v>58299</v>
      </c>
      <c r="V2674" s="78">
        <f>_xll.qlTenorBasisValue($V$1,U2674,_xll.ohTrigger(CalibrationTrigger,$C$6:$C$9))</f>
        <v>8.7086459777914373E-4</v>
      </c>
      <c r="W2674" s="78">
        <f>_xll.qlTenorBasisInstBasisValue($V$1,U2674,_xll.ohTrigger(CalibrationTrigger,$D$6:$D$9))</f>
        <v>8.7087232401714901E-4</v>
      </c>
      <c r="X2674" s="78">
        <f>_xll.qlTenorBasisValue($X$1,U2674,_xll.ohTrigger(CalibrationTrigger,$C$20:$C$23))</f>
        <v>1.4644316164930956E-4</v>
      </c>
      <c r="Y2674" s="78">
        <f>_xll.qlTenorBasisInstBasisValue($X$1,$U2674,_xll.ohTrigger(CalibrationTrigger,$D$20:$D$23))</f>
        <v>1.4644508348939678E-4</v>
      </c>
      <c r="Z2674" s="78">
        <f>_xll.qlTenorBasisValue($Z$1,U2674,_xll.ohTrigger(CalibrationTrigger,$C$34:$C$37))</f>
        <v>1.7448523049835973E-4</v>
      </c>
      <c r="AA2674" s="78">
        <f>_xll.qlTenorBasisInstBasisValue($Z$1,$U2674,_xll.ohTrigger(CalibrationTrigger,$D$34:$D$37))</f>
        <v>1.7449517968902024E-4</v>
      </c>
      <c r="AB2674" s="78">
        <f>_xll.qlTenorBasisValue($AB$1,U2674,_xll.ohTrigger(CalibrationTrigger,$C$48:$C$51))</f>
        <v>5.4025680849449436E-4</v>
      </c>
      <c r="AC2674" s="78">
        <f>_xll.qlTenorBasisInstBasisValue($AB$1,$U2674,_xll.ohTrigger(CalibrationTrigger,$D$48:$D$51))</f>
        <v>5.4025758489860713E-4</v>
      </c>
    </row>
    <row r="2675" spans="19:29" x14ac:dyDescent="0.25">
      <c r="S2675" s="64" t="s">
        <v>99</v>
      </c>
      <c r="T2675" s="147" t="str">
        <f>IFERROR(_xll.qlInterestRateIndexFixingDate(SimpleBasisIndex6M,U2675),"")</f>
        <v/>
      </c>
      <c r="U2675" s="147">
        <f>_xll.qlCalendarAdvance(Calendar,U2674,S2675,,,trigger)</f>
        <v>58306</v>
      </c>
      <c r="V2675" s="78">
        <f>_xll.qlTenorBasisValue($V$1,U2675,_xll.ohTrigger(CalibrationTrigger,$C$6:$C$9))</f>
        <v>8.7086402671779036E-4</v>
      </c>
      <c r="W2675" s="78">
        <f>_xll.qlTenorBasisInstBasisValue($V$1,U2675,_xll.ohTrigger(CalibrationTrigger,$D$6:$D$9))</f>
        <v>8.7087171135460072E-4</v>
      </c>
      <c r="X2675" s="78">
        <f>_xll.qlTenorBasisValue($X$1,U2675,_xll.ohTrigger(CalibrationTrigger,$C$20:$C$23))</f>
        <v>1.4644287099696451E-4</v>
      </c>
      <c r="Y2675" s="78">
        <f>_xll.qlTenorBasisInstBasisValue($X$1,$U2675,_xll.ohTrigger(CalibrationTrigger,$D$20:$D$23))</f>
        <v>1.4644478248550721E-4</v>
      </c>
      <c r="Z2675" s="78">
        <f>_xll.qlTenorBasisValue($Z$1,U2675,_xll.ohTrigger(CalibrationTrigger,$C$34:$C$37))</f>
        <v>1.7448487420460758E-4</v>
      </c>
      <c r="AA2675" s="78">
        <f>_xll.qlTenorBasisInstBasisValue($Z$1,$U2675,_xll.ohTrigger(CalibrationTrigger,$D$34:$D$37))</f>
        <v>1.7449476980505594E-4</v>
      </c>
      <c r="AB2675" s="78">
        <f>_xll.qlTenorBasisValue($AB$1,U2675,_xll.ohTrigger(CalibrationTrigger,$C$48:$C$51))</f>
        <v>5.4025647575880553E-4</v>
      </c>
      <c r="AC2675" s="78">
        <f>_xll.qlTenorBasisInstBasisValue($AB$1,$U2675,_xll.ohTrigger(CalibrationTrigger,$D$48:$D$51))</f>
        <v>5.4025724798699296E-4</v>
      </c>
    </row>
    <row r="2676" spans="19:29" x14ac:dyDescent="0.25">
      <c r="S2676" s="64" t="s">
        <v>99</v>
      </c>
      <c r="T2676" s="147" t="str">
        <f>IFERROR(_xll.qlInterestRateIndexFixingDate(SimpleBasisIndex6M,U2676),"")</f>
        <v/>
      </c>
      <c r="U2676" s="147">
        <f>_xll.qlCalendarAdvance(Calendar,U2675,S2676,,,trigger)</f>
        <v>58313</v>
      </c>
      <c r="V2676" s="78">
        <f>_xll.qlTenorBasisValue($V$1,U2676,_xll.ohTrigger(CalibrationTrigger,$C$6:$C$9))</f>
        <v>8.7086345873184899E-4</v>
      </c>
      <c r="W2676" s="78">
        <f>_xll.qlTenorBasisInstBasisValue($V$1,U2676,_xll.ohTrigger(CalibrationTrigger,$D$6:$D$9))</f>
        <v>8.7087110198980761E-4</v>
      </c>
      <c r="X2676" s="78">
        <f>_xll.qlTenorBasisValue($X$1,U2676,_xll.ohTrigger(CalibrationTrigger,$C$20:$C$23))</f>
        <v>1.4644258191031468E-4</v>
      </c>
      <c r="Y2676" s="78">
        <f>_xll.qlTenorBasisInstBasisValue($X$1,$U2676,_xll.ohTrigger(CalibrationTrigger,$D$20:$D$23))</f>
        <v>1.4644448310266084E-4</v>
      </c>
      <c r="Z2676" s="78">
        <f>_xll.qlTenorBasisValue($Z$1,U2676,_xll.ohTrigger(CalibrationTrigger,$C$34:$C$37))</f>
        <v>1.744845198306652E-4</v>
      </c>
      <c r="AA2676" s="78">
        <f>_xll.qlTenorBasisInstBasisValue($Z$1,$U2676,_xll.ohTrigger(CalibrationTrigger,$D$34:$D$37))</f>
        <v>1.7449436212744684E-4</v>
      </c>
      <c r="AB2676" s="78">
        <f>_xll.qlTenorBasisValue($AB$1,U2676,_xll.ohTrigger(CalibrationTrigger,$C$48:$C$51))</f>
        <v>5.4025614481284393E-4</v>
      </c>
      <c r="AC2676" s="78">
        <f>_xll.qlTenorBasisInstBasisValue($AB$1,$U2676,_xll.ohTrigger(CalibrationTrigger,$D$48:$D$51))</f>
        <v>5.4025691288739613E-4</v>
      </c>
    </row>
    <row r="2677" spans="19:29" x14ac:dyDescent="0.25">
      <c r="S2677" s="64" t="s">
        <v>99</v>
      </c>
      <c r="T2677" s="147" t="str">
        <f>IFERROR(_xll.qlInterestRateIndexFixingDate(SimpleBasisIndex6M,U2677),"")</f>
        <v/>
      </c>
      <c r="U2677" s="147">
        <f>_xll.qlCalendarAdvance(Calendar,U2676,S2677,,,trigger)</f>
        <v>58320</v>
      </c>
      <c r="V2677" s="78">
        <f>_xll.qlTenorBasisValue($V$1,U2677,_xll.ohTrigger(CalibrationTrigger,$C$6:$C$9))</f>
        <v>8.7086289380487898E-4</v>
      </c>
      <c r="W2677" s="78">
        <f>_xll.qlTenorBasisInstBasisValue($V$1,U2677,_xll.ohTrigger(CalibrationTrigger,$D$6:$D$9))</f>
        <v>8.7087049590515108E-4</v>
      </c>
      <c r="X2677" s="78">
        <f>_xll.qlTenorBasisValue($X$1,U2677,_xll.ohTrigger(CalibrationTrigger,$C$20:$C$23))</f>
        <v>1.4644229438098757E-4</v>
      </c>
      <c r="Y2677" s="78">
        <f>_xll.qlTenorBasisInstBasisValue($X$1,$U2677,_xll.ohTrigger(CalibrationTrigger,$D$20:$D$23))</f>
        <v>1.4644418533219175E-4</v>
      </c>
      <c r="Z2677" s="78">
        <f>_xll.qlTenorBasisValue($Z$1,U2677,_xll.ohTrigger(CalibrationTrigger,$C$34:$C$37))</f>
        <v>1.7448416736626316E-4</v>
      </c>
      <c r="AA2677" s="78">
        <f>_xll.qlTenorBasisInstBasisValue($Z$1,$U2677,_xll.ohTrigger(CalibrationTrigger,$D$34:$D$37))</f>
        <v>1.7449395664440479E-4</v>
      </c>
      <c r="AB2677" s="78">
        <f>_xll.qlTenorBasisValue($AB$1,U2677,_xll.ohTrigger(CalibrationTrigger,$C$48:$C$51))</f>
        <v>5.402558156470562E-4</v>
      </c>
      <c r="AC2677" s="78">
        <f>_xll.qlTenorBasisInstBasisValue($AB$1,$U2677,_xll.ohTrigger(CalibrationTrigger,$D$48:$D$51))</f>
        <v>5.40256579590145E-4</v>
      </c>
    </row>
    <row r="2678" spans="19:29" x14ac:dyDescent="0.25">
      <c r="S2678" s="64" t="s">
        <v>99</v>
      </c>
      <c r="T2678" s="147" t="str">
        <f>IFERROR(_xll.qlInterestRateIndexFixingDate(SimpleBasisIndex6M,U2678),"")</f>
        <v/>
      </c>
      <c r="U2678" s="147">
        <f>_xll.qlCalendarAdvance(Calendar,U2677,S2678,,,trigger)</f>
        <v>58327</v>
      </c>
      <c r="V2678" s="78">
        <f>_xll.qlTenorBasisValue($V$1,U2678,_xll.ohTrigger(CalibrationTrigger,$C$6:$C$9))</f>
        <v>8.7086233192052668E-4</v>
      </c>
      <c r="W2678" s="78">
        <f>_xll.qlTenorBasisInstBasisValue($V$1,U2678,_xll.ohTrigger(CalibrationTrigger,$D$6:$D$9))</f>
        <v>8.7086989308310608E-4</v>
      </c>
      <c r="X2678" s="78">
        <f>_xll.qlTenorBasisValue($X$1,U2678,_xll.ohTrigger(CalibrationTrigger,$C$20:$C$23))</f>
        <v>1.46442008400655E-4</v>
      </c>
      <c r="Y2678" s="78">
        <f>_xll.qlTenorBasisInstBasisValue($X$1,$U2678,_xll.ohTrigger(CalibrationTrigger,$D$20:$D$23))</f>
        <v>1.4644388916548002E-4</v>
      </c>
      <c r="Z2678" s="78">
        <f>_xll.qlTenorBasisValue($Z$1,U2678,_xll.ohTrigger(CalibrationTrigger,$C$34:$C$37))</f>
        <v>1.7448381680118649E-4</v>
      </c>
      <c r="AA2678" s="78">
        <f>_xll.qlTenorBasisInstBasisValue($Z$1,$U2678,_xll.ohTrigger(CalibrationTrigger,$D$34:$D$37))</f>
        <v>1.7449355334420402E-4</v>
      </c>
      <c r="AB2678" s="78">
        <f>_xll.qlTenorBasisValue($AB$1,U2678,_xll.ohTrigger(CalibrationTrigger,$C$48:$C$51))</f>
        <v>5.40255488251939E-4</v>
      </c>
      <c r="AC2678" s="78">
        <f>_xll.qlTenorBasisInstBasisValue($AB$1,$U2678,_xll.ohTrigger(CalibrationTrigger,$D$48:$D$51))</f>
        <v>5.4025624808561924E-4</v>
      </c>
    </row>
    <row r="2679" spans="19:29" x14ac:dyDescent="0.25">
      <c r="S2679" s="64" t="s">
        <v>99</v>
      </c>
      <c r="T2679" s="147" t="str">
        <f>IFERROR(_xll.qlInterestRateIndexFixingDate(SimpleBasisIndex6M,U2679),"")</f>
        <v/>
      </c>
      <c r="U2679" s="147">
        <f>_xll.qlCalendarAdvance(Calendar,U2678,S2679,,,trigger)</f>
        <v>58334</v>
      </c>
      <c r="V2679" s="78">
        <f>_xll.qlTenorBasisValue($V$1,U2679,_xll.ohTrigger(CalibrationTrigger,$C$6:$C$9))</f>
        <v>8.7086177306252535E-4</v>
      </c>
      <c r="W2679" s="78">
        <f>_xll.qlTenorBasisInstBasisValue($V$1,U2679,_xll.ohTrigger(CalibrationTrigger,$D$6:$D$9))</f>
        <v>8.7086929350624006E-4</v>
      </c>
      <c r="X2679" s="78">
        <f>_xll.qlTenorBasisValue($X$1,U2679,_xll.ohTrigger(CalibrationTrigger,$C$20:$C$23))</f>
        <v>1.4644172396103294E-4</v>
      </c>
      <c r="Y2679" s="78">
        <f>_xll.qlTenorBasisInstBasisValue($X$1,$U2679,_xll.ohTrigger(CalibrationTrigger,$D$20:$D$23))</f>
        <v>1.4644359459395131E-4</v>
      </c>
      <c r="Z2679" s="78">
        <f>_xll.qlTenorBasisValue($Z$1,U2679,_xll.ohTrigger(CalibrationTrigger,$C$34:$C$37))</f>
        <v>1.7448346812527437E-4</v>
      </c>
      <c r="AA2679" s="78">
        <f>_xll.qlTenorBasisInstBasisValue($Z$1,$U2679,_xll.ohTrigger(CalibrationTrigger,$D$34:$D$37))</f>
        <v>1.7449315221518082E-4</v>
      </c>
      <c r="AB2679" s="78">
        <f>_xll.qlTenorBasisValue($AB$1,U2679,_xll.ohTrigger(CalibrationTrigger,$C$48:$C$51))</f>
        <v>5.4025516261803949E-4</v>
      </c>
      <c r="AC2679" s="78">
        <f>_xll.qlTenorBasisInstBasisValue($AB$1,$U2679,_xll.ohTrigger(CalibrationTrigger,$D$48:$D$51))</f>
        <v>5.4025591836424935E-4</v>
      </c>
    </row>
    <row r="2680" spans="19:29" x14ac:dyDescent="0.25">
      <c r="S2680" s="64" t="s">
        <v>99</v>
      </c>
      <c r="T2680" s="147" t="str">
        <f>IFERROR(_xll.qlInterestRateIndexFixingDate(SimpleBasisIndex6M,U2680),"")</f>
        <v/>
      </c>
      <c r="U2680" s="147">
        <f>_xll.qlCalendarAdvance(Calendar,U2679,S2680,,,trigger)</f>
        <v>58341</v>
      </c>
      <c r="V2680" s="78">
        <f>_xll.qlTenorBasisValue($V$1,U2680,_xll.ohTrigger(CalibrationTrigger,$C$6:$C$9))</f>
        <v>8.7086121721469416E-4</v>
      </c>
      <c r="W2680" s="78">
        <f>_xll.qlTenorBasisInstBasisValue($V$1,U2680,_xll.ohTrigger(CalibrationTrigger,$D$6:$D$9))</f>
        <v>8.7086869715721305E-4</v>
      </c>
      <c r="X2680" s="78">
        <f>_xll.qlTenorBasisValue($X$1,U2680,_xll.ohTrigger(CalibrationTrigger,$C$20:$C$23))</f>
        <v>1.464414410538813E-4</v>
      </c>
      <c r="Y2680" s="78">
        <f>_xll.qlTenorBasisInstBasisValue($X$1,$U2680,_xll.ohTrigger(CalibrationTrigger,$D$20:$D$23))</f>
        <v>1.4644330160907681E-4</v>
      </c>
      <c r="Z2680" s="78">
        <f>_xll.qlTenorBasisValue($Z$1,U2680,_xll.ohTrigger(CalibrationTrigger,$C$34:$C$37))</f>
        <v>1.7448312132841985E-4</v>
      </c>
      <c r="AA2680" s="78">
        <f>_xll.qlTenorBasisInstBasisValue($Z$1,$U2680,_xll.ohTrigger(CalibrationTrigger,$D$34:$D$37))</f>
        <v>1.7449275324573331E-4</v>
      </c>
      <c r="AB2680" s="78">
        <f>_xll.qlTenorBasisValue($AB$1,U2680,_xll.ohTrigger(CalibrationTrigger,$C$48:$C$51))</f>
        <v>5.4025483873595503E-4</v>
      </c>
      <c r="AC2680" s="78">
        <f>_xll.qlTenorBasisInstBasisValue($AB$1,$U2680,_xll.ohTrigger(CalibrationTrigger,$D$48:$D$51))</f>
        <v>5.4025559041651636E-4</v>
      </c>
    </row>
    <row r="2681" spans="19:29" x14ac:dyDescent="0.25">
      <c r="S2681" s="64" t="s">
        <v>99</v>
      </c>
      <c r="T2681" s="147" t="str">
        <f>IFERROR(_xll.qlInterestRateIndexFixingDate(SimpleBasisIndex6M,U2681),"")</f>
        <v/>
      </c>
      <c r="U2681" s="147">
        <f>_xll.qlCalendarAdvance(Calendar,U2680,S2681,,,trigger)</f>
        <v>58348</v>
      </c>
      <c r="V2681" s="78">
        <f>_xll.qlTenorBasisValue($V$1,U2681,_xll.ohTrigger(CalibrationTrigger,$C$6:$C$9))</f>
        <v>8.7086066436093822E-4</v>
      </c>
      <c r="W2681" s="78">
        <f>_xll.qlTenorBasisInstBasisValue($V$1,U2681,_xll.ohTrigger(CalibrationTrigger,$D$6:$D$9))</f>
        <v>8.7086810401877657E-4</v>
      </c>
      <c r="X2681" s="78">
        <f>_xll.qlTenorBasisValue($X$1,U2681,_xll.ohTrigger(CalibrationTrigger,$C$20:$C$23))</f>
        <v>1.4644115967100369E-4</v>
      </c>
      <c r="Y2681" s="78">
        <f>_xll.qlTenorBasisInstBasisValue($X$1,$U2681,_xll.ohTrigger(CalibrationTrigger,$D$20:$D$23))</f>
        <v>1.4644301020237281E-4</v>
      </c>
      <c r="Z2681" s="78">
        <f>_xll.qlTenorBasisValue($Z$1,U2681,_xll.ohTrigger(CalibrationTrigger,$C$34:$C$37))</f>
        <v>1.7448277640056962E-4</v>
      </c>
      <c r="AA2681" s="78">
        <f>_xll.qlTenorBasisInstBasisValue($Z$1,$U2681,_xll.ohTrigger(CalibrationTrigger,$D$34:$D$37))</f>
        <v>1.7449235642432104E-4</v>
      </c>
      <c r="AB2681" s="78">
        <f>_xll.qlTenorBasisValue($AB$1,U2681,_xll.ohTrigger(CalibrationTrigger,$C$48:$C$51))</f>
        <v>5.4025451659633233E-4</v>
      </c>
      <c r="AC2681" s="78">
        <f>_xll.qlTenorBasisInstBasisValue($AB$1,$U2681,_xll.ohTrigger(CalibrationTrigger,$D$48:$D$51))</f>
        <v>5.4025526423295183E-4</v>
      </c>
    </row>
    <row r="2682" spans="19:29" x14ac:dyDescent="0.25">
      <c r="S2682" s="64" t="s">
        <v>99</v>
      </c>
      <c r="T2682" s="147" t="str">
        <f>IFERROR(_xll.qlInterestRateIndexFixingDate(SimpleBasisIndex6M,U2682),"")</f>
        <v/>
      </c>
      <c r="U2682" s="147">
        <f>_xll.qlCalendarAdvance(Calendar,U2681,S2682,,,trigger)</f>
        <v>58355</v>
      </c>
      <c r="V2682" s="78">
        <f>_xll.qlTenorBasisValue($V$1,U2682,_xll.ohTrigger(CalibrationTrigger,$C$6:$C$9))</f>
        <v>8.7086011448524788E-4</v>
      </c>
      <c r="W2682" s="78">
        <f>_xll.qlTenorBasisInstBasisValue($V$1,U2682,_xll.ohTrigger(CalibrationTrigger,$D$6:$D$9))</f>
        <v>8.7086751407377378E-4</v>
      </c>
      <c r="X2682" s="78">
        <f>_xll.qlTenorBasisValue($X$1,U2682,_xll.ohTrigger(CalibrationTrigger,$C$20:$C$23))</f>
        <v>1.4644087980424708E-4</v>
      </c>
      <c r="Y2682" s="78">
        <f>_xll.qlTenorBasisInstBasisValue($X$1,$U2682,_xll.ohTrigger(CalibrationTrigger,$D$20:$D$23))</f>
        <v>1.4644272036540065E-4</v>
      </c>
      <c r="Z2682" s="78">
        <f>_xll.qlTenorBasisValue($Z$1,U2682,_xll.ohTrigger(CalibrationTrigger,$C$34:$C$37))</f>
        <v>1.7448243333172369E-4</v>
      </c>
      <c r="AA2682" s="78">
        <f>_xll.qlTenorBasisInstBasisValue($Z$1,$U2682,_xll.ohTrigger(CalibrationTrigger,$D$34:$D$37))</f>
        <v>1.7449196173946468E-4</v>
      </c>
      <c r="AB2682" s="78">
        <f>_xll.qlTenorBasisValue($AB$1,U2682,_xll.ohTrigger(CalibrationTrigger,$C$48:$C$51))</f>
        <v>5.4025419618986784E-4</v>
      </c>
      <c r="AC2682" s="78">
        <f>_xll.qlTenorBasisInstBasisValue($AB$1,$U2682,_xll.ohTrigger(CalibrationTrigger,$D$48:$D$51))</f>
        <v>5.4025493980413718E-4</v>
      </c>
    </row>
    <row r="2683" spans="19:29" x14ac:dyDescent="0.25">
      <c r="S2683" s="64" t="s">
        <v>99</v>
      </c>
      <c r="T2683" s="147" t="str">
        <f>IFERROR(_xll.qlInterestRateIndexFixingDate(SimpleBasisIndex6M,U2683),"")</f>
        <v/>
      </c>
      <c r="U2683" s="147">
        <f>_xll.qlCalendarAdvance(Calendar,U2682,S2683,,,trigger)</f>
        <v>58362</v>
      </c>
      <c r="V2683" s="78">
        <f>_xll.qlTenorBasisValue($V$1,U2683,_xll.ohTrigger(CalibrationTrigger,$C$6:$C$9))</f>
        <v>8.7085956757169828E-4</v>
      </c>
      <c r="W2683" s="78">
        <f>_xll.qlTenorBasisInstBasisValue($V$1,U2683,_xll.ohTrigger(CalibrationTrigger,$D$6:$D$9))</f>
        <v>8.7086692730513869E-4</v>
      </c>
      <c r="X2683" s="78">
        <f>_xll.qlTenorBasisValue($X$1,U2683,_xll.ohTrigger(CalibrationTrigger,$C$20:$C$23))</f>
        <v>1.4644060144550181E-4</v>
      </c>
      <c r="Y2683" s="78">
        <f>_xll.qlTenorBasisInstBasisValue($X$1,$U2683,_xll.ohTrigger(CalibrationTrigger,$D$20:$D$23))</f>
        <v>1.4644243208976638E-4</v>
      </c>
      <c r="Z2683" s="78">
        <f>_xll.qlTenorBasisValue($Z$1,U2683,_xll.ohTrigger(CalibrationTrigger,$C$34:$C$37))</f>
        <v>1.744820921119351E-4</v>
      </c>
      <c r="AA2683" s="78">
        <f>_xll.qlTenorBasisInstBasisValue($Z$1,$U2683,_xll.ohTrigger(CalibrationTrigger,$D$34:$D$37))</f>
        <v>1.7449156917974569E-4</v>
      </c>
      <c r="AB2683" s="78">
        <f>_xll.qlTenorBasisValue($AB$1,U2683,_xll.ohTrigger(CalibrationTrigger,$C$48:$C$51))</f>
        <v>5.4025387750730714E-4</v>
      </c>
      <c r="AC2683" s="78">
        <f>_xll.qlTenorBasisInstBasisValue($AB$1,$U2683,_xll.ohTrigger(CalibrationTrigger,$D$48:$D$51))</f>
        <v>5.4025461712070382E-4</v>
      </c>
    </row>
    <row r="2684" spans="19:29" x14ac:dyDescent="0.25">
      <c r="S2684" s="64" t="s">
        <v>99</v>
      </c>
      <c r="T2684" s="147" t="str">
        <f>IFERROR(_xll.qlInterestRateIndexFixingDate(SimpleBasisIndex6M,U2684),"")</f>
        <v/>
      </c>
      <c r="U2684" s="147">
        <f>_xll.qlCalendarAdvance(Calendar,U2683,S2684,,,trigger)</f>
        <v>58369</v>
      </c>
      <c r="V2684" s="78">
        <f>_xll.qlTenorBasisValue($V$1,U2684,_xll.ohTrigger(CalibrationTrigger,$C$6:$C$9))</f>
        <v>8.7085902360444921E-4</v>
      </c>
      <c r="W2684" s="78">
        <f>_xll.qlTenorBasisInstBasisValue($V$1,U2684,_xll.ohTrigger(CalibrationTrigger,$D$6:$D$9))</f>
        <v>8.7086634369589562E-4</v>
      </c>
      <c r="X2684" s="78">
        <f>_xll.qlTenorBasisValue($X$1,U2684,_xll.ohTrigger(CalibrationTrigger,$C$20:$C$23))</f>
        <v>1.4644032458670115E-4</v>
      </c>
      <c r="Y2684" s="78">
        <f>_xll.qlTenorBasisInstBasisValue($X$1,$U2684,_xll.ohTrigger(CalibrationTrigger,$D$20:$D$23))</f>
        <v>1.4644214536712051E-4</v>
      </c>
      <c r="Z2684" s="78">
        <f>_xll.qlTenorBasisValue($Z$1,U2684,_xll.ohTrigger(CalibrationTrigger,$C$34:$C$37))</f>
        <v>1.7448175273130964E-4</v>
      </c>
      <c r="AA2684" s="78">
        <f>_xll.qlTenorBasisInstBasisValue($Z$1,$U2684,_xll.ohTrigger(CalibrationTrigger,$D$34:$D$37))</f>
        <v>1.7449117873380603E-4</v>
      </c>
      <c r="AB2684" s="78">
        <f>_xll.qlTenorBasisValue($AB$1,U2684,_xll.ohTrigger(CalibrationTrigger,$C$48:$C$51))</f>
        <v>5.4025356053944492E-4</v>
      </c>
      <c r="AC2684" s="78">
        <f>_xll.qlTenorBasisInstBasisValue($AB$1,$U2684,_xll.ohTrigger(CalibrationTrigger,$D$48:$D$51))</f>
        <v>5.4025429617333282E-4</v>
      </c>
    </row>
    <row r="2685" spans="19:29" x14ac:dyDescent="0.25">
      <c r="S2685" s="64" t="s">
        <v>99</v>
      </c>
      <c r="T2685" s="147" t="str">
        <f>IFERROR(_xll.qlInterestRateIndexFixingDate(SimpleBasisIndex6M,U2685),"")</f>
        <v/>
      </c>
      <c r="U2685" s="147">
        <f>_xll.qlCalendarAdvance(Calendar,U2684,S2685,,,trigger)</f>
        <v>58376</v>
      </c>
      <c r="V2685" s="78">
        <f>_xll.qlTenorBasisValue($V$1,U2685,_xll.ohTrigger(CalibrationTrigger,$C$6:$C$9))</f>
        <v>8.7085848256774419E-4</v>
      </c>
      <c r="W2685" s="78">
        <f>_xll.qlTenorBasisInstBasisValue($V$1,U2685,_xll.ohTrigger(CalibrationTrigger,$D$6:$D$9))</f>
        <v>8.7086576322915877E-4</v>
      </c>
      <c r="X2685" s="78">
        <f>_xll.qlTenorBasisValue($X$1,U2685,_xll.ohTrigger(CalibrationTrigger,$C$20:$C$23))</f>
        <v>1.4644004921982113E-4</v>
      </c>
      <c r="Y2685" s="78">
        <f>_xll.qlTenorBasisInstBasisValue($X$1,$U2685,_xll.ohTrigger(CalibrationTrigger,$D$20:$D$23))</f>
        <v>1.4644186018915786E-4</v>
      </c>
      <c r="Z2685" s="78">
        <f>_xll.qlTenorBasisValue($Z$1,U2685,_xll.ohTrigger(CalibrationTrigger,$C$34:$C$37))</f>
        <v>1.7448141518000565E-4</v>
      </c>
      <c r="AA2685" s="78">
        <f>_xll.qlTenorBasisInstBasisValue($Z$1,$U2685,_xll.ohTrigger(CalibrationTrigger,$D$34:$D$37))</f>
        <v>1.7449079039034781E-4</v>
      </c>
      <c r="AB2685" s="78">
        <f>_xll.qlTenorBasisValue($AB$1,U2685,_xll.ohTrigger(CalibrationTrigger,$C$48:$C$51))</f>
        <v>5.4025324527712444E-4</v>
      </c>
      <c r="AC2685" s="78">
        <f>_xll.qlTenorBasisInstBasisValue($AB$1,$U2685,_xll.ohTrigger(CalibrationTrigger,$D$48:$D$51))</f>
        <v>5.4025397695275424E-4</v>
      </c>
    </row>
    <row r="2686" spans="19:29" x14ac:dyDescent="0.25">
      <c r="S2686" s="64" t="s">
        <v>99</v>
      </c>
      <c r="T2686" s="147" t="str">
        <f>IFERROR(_xll.qlInterestRateIndexFixingDate(SimpleBasisIndex6M,U2686),"")</f>
        <v/>
      </c>
      <c r="U2686" s="147">
        <f>_xll.qlCalendarAdvance(Calendar,U2685,S2686,,,trigger)</f>
        <v>58383</v>
      </c>
      <c r="V2686" s="78">
        <f>_xll.qlTenorBasisValue($V$1,U2686,_xll.ohTrigger(CalibrationTrigger,$C$6:$C$9))</f>
        <v>8.7085794444591031E-4</v>
      </c>
      <c r="W2686" s="78">
        <f>_xll.qlTenorBasisInstBasisValue($V$1,U2686,_xll.ohTrigger(CalibrationTrigger,$D$6:$D$9))</f>
        <v>8.7086518588813178E-4</v>
      </c>
      <c r="X2686" s="78">
        <f>_xll.qlTenorBasisValue($X$1,U2686,_xll.ohTrigger(CalibrationTrigger,$C$20:$C$23))</f>
        <v>1.4643977533688036E-4</v>
      </c>
      <c r="Y2686" s="78">
        <f>_xll.qlTenorBasisInstBasisValue($X$1,$U2686,_xll.ohTrigger(CalibrationTrigger,$D$20:$D$23))</f>
        <v>1.4644157654761721E-4</v>
      </c>
      <c r="Z2686" s="78">
        <f>_xll.qlTenorBasisValue($Z$1,U2686,_xll.ohTrigger(CalibrationTrigger,$C$34:$C$37))</f>
        <v>1.7448107944823357E-4</v>
      </c>
      <c r="AA2686" s="78">
        <f>_xll.qlTenorBasisInstBasisValue($Z$1,$U2686,_xll.ohTrigger(CalibrationTrigger,$D$34:$D$37))</f>
        <v>1.7449040413813302E-4</v>
      </c>
      <c r="AB2686" s="78">
        <f>_xll.qlTenorBasisValue($AB$1,U2686,_xll.ohTrigger(CalibrationTrigger,$C$48:$C$51))</f>
        <v>5.4025293171123731E-4</v>
      </c>
      <c r="AC2686" s="78">
        <f>_xll.qlTenorBasisInstBasisValue($AB$1,$U2686,_xll.ohTrigger(CalibrationTrigger,$D$48:$D$51))</f>
        <v>5.402536594497475E-4</v>
      </c>
    </row>
    <row r="2687" spans="19:29" x14ac:dyDescent="0.25">
      <c r="S2687" s="64" t="s">
        <v>99</v>
      </c>
      <c r="T2687" s="147" t="str">
        <f>IFERROR(_xll.qlInterestRateIndexFixingDate(SimpleBasisIndex6M,U2687),"")</f>
        <v/>
      </c>
      <c r="U2687" s="147">
        <f>_xll.qlCalendarAdvance(Calendar,U2686,S2687,,,trigger)</f>
        <v>58390</v>
      </c>
      <c r="V2687" s="78">
        <f>_xll.qlTenorBasisValue($V$1,U2687,_xll.ohTrigger(CalibrationTrigger,$C$6:$C$9))</f>
        <v>8.7085740922335795E-4</v>
      </c>
      <c r="W2687" s="78">
        <f>_xll.qlTenorBasisInstBasisValue($V$1,U2687,_xll.ohTrigger(CalibrationTrigger,$D$6:$D$9))</f>
        <v>8.7086461165610755E-4</v>
      </c>
      <c r="X2687" s="78">
        <f>_xll.qlTenorBasisValue($X$1,U2687,_xll.ohTrigger(CalibrationTrigger,$C$20:$C$23))</f>
        <v>1.4643950292993977E-4</v>
      </c>
      <c r="Y2687" s="78">
        <f>_xll.qlTenorBasisInstBasisValue($X$1,$U2687,_xll.ohTrigger(CalibrationTrigger,$D$20:$D$23))</f>
        <v>1.4644129443428121E-4</v>
      </c>
      <c r="Z2687" s="78">
        <f>_xll.qlTenorBasisValue($Z$1,U2687,_xll.ohTrigger(CalibrationTrigger,$C$34:$C$37))</f>
        <v>1.7448074552625591E-4</v>
      </c>
      <c r="AA2687" s="78">
        <f>_xll.qlTenorBasisInstBasisValue($Z$1,$U2687,_xll.ohTrigger(CalibrationTrigger,$D$34:$D$37))</f>
        <v>1.7449001996598315E-4</v>
      </c>
      <c r="AB2687" s="78">
        <f>_xll.qlTenorBasisValue($AB$1,U2687,_xll.ohTrigger(CalibrationTrigger,$C$48:$C$51))</f>
        <v>5.4025261983272363E-4</v>
      </c>
      <c r="AC2687" s="78">
        <f>_xll.qlTenorBasisInstBasisValue($AB$1,$U2687,_xll.ohTrigger(CalibrationTrigger,$D$48:$D$51))</f>
        <v>5.4025334365514067E-4</v>
      </c>
    </row>
    <row r="2688" spans="19:29" x14ac:dyDescent="0.25">
      <c r="S2688" s="64" t="s">
        <v>99</v>
      </c>
      <c r="T2688" s="147" t="str">
        <f>IFERROR(_xll.qlInterestRateIndexFixingDate(SimpleBasisIndex6M,U2688),"")</f>
        <v/>
      </c>
      <c r="U2688" s="147">
        <f>_xll.qlCalendarAdvance(Calendar,U2687,S2688,,,trigger)</f>
        <v>58397</v>
      </c>
      <c r="V2688" s="78">
        <f>_xll.qlTenorBasisValue($V$1,U2688,_xll.ohTrigger(CalibrationTrigger,$C$6:$C$9))</f>
        <v>8.7085687688457974E-4</v>
      </c>
      <c r="W2688" s="78">
        <f>_xll.qlTenorBasisInstBasisValue($V$1,U2688,_xll.ohTrigger(CalibrationTrigger,$D$6:$D$9))</f>
        <v>8.7086404051646697E-4</v>
      </c>
      <c r="X2688" s="78">
        <f>_xll.qlTenorBasisValue($X$1,U2688,_xll.ohTrigger(CalibrationTrigger,$C$20:$C$23))</f>
        <v>1.4643923199110243E-4</v>
      </c>
      <c r="Y2688" s="78">
        <f>_xll.qlTenorBasisInstBasisValue($X$1,$U2688,_xll.ohTrigger(CalibrationTrigger,$D$20:$D$23))</f>
        <v>1.4644101384097606E-4</v>
      </c>
      <c r="Z2688" s="78">
        <f>_xll.qlTenorBasisValue($Z$1,U2688,_xll.ohTrigger(CalibrationTrigger,$C$34:$C$37))</f>
        <v>1.7448041340438676E-4</v>
      </c>
      <c r="AA2688" s="78">
        <f>_xll.qlTenorBasisInstBasisValue($Z$1,$U2688,_xll.ohTrigger(CalibrationTrigger,$D$34:$D$37))</f>
        <v>1.7448963786277898E-4</v>
      </c>
      <c r="AB2688" s="78">
        <f>_xll.qlTenorBasisValue($AB$1,U2688,_xll.ohTrigger(CalibrationTrigger,$C$48:$C$51))</f>
        <v>5.4025230963257139E-4</v>
      </c>
      <c r="AC2688" s="78">
        <f>_xll.qlTenorBasisInstBasisValue($AB$1,$U2688,_xll.ohTrigger(CalibrationTrigger,$D$48:$D$51))</f>
        <v>5.4025302955981031E-4</v>
      </c>
    </row>
    <row r="2689" spans="19:29" x14ac:dyDescent="0.25">
      <c r="S2689" s="64" t="s">
        <v>99</v>
      </c>
      <c r="T2689" s="147" t="str">
        <f>IFERROR(_xll.qlInterestRateIndexFixingDate(SimpleBasisIndex6M,U2689),"")</f>
        <v/>
      </c>
      <c r="U2689" s="147">
        <f>_xll.qlCalendarAdvance(Calendar,U2688,S2689,,,trigger)</f>
        <v>58404</v>
      </c>
      <c r="V2689" s="78">
        <f>_xll.qlTenorBasisValue($V$1,U2689,_xll.ohTrigger(CalibrationTrigger,$C$6:$C$9))</f>
        <v>8.7085634741415087E-4</v>
      </c>
      <c r="W2689" s="78">
        <f>_xll.qlTenorBasisInstBasisValue($V$1,U2689,_xll.ohTrigger(CalibrationTrigger,$D$6:$D$9))</f>
        <v>8.7086347245267967E-4</v>
      </c>
      <c r="X2689" s="78">
        <f>_xll.qlTenorBasisValue($X$1,U2689,_xll.ohTrigger(CalibrationTrigger,$C$20:$C$23))</f>
        <v>1.4643896251251325E-4</v>
      </c>
      <c r="Y2689" s="78">
        <f>_xll.qlTenorBasisInstBasisValue($X$1,$U2689,_xll.ohTrigger(CalibrationTrigger,$D$20:$D$23))</f>
        <v>1.4644073475957123E-4</v>
      </c>
      <c r="Z2689" s="78">
        <f>_xll.qlTenorBasisValue($Z$1,U2689,_xll.ohTrigger(CalibrationTrigger,$C$34:$C$37))</f>
        <v>1.744800830729916E-4</v>
      </c>
      <c r="AA2689" s="78">
        <f>_xll.qlTenorBasisInstBasisValue($Z$1,$U2689,_xll.ohTrigger(CalibrationTrigger,$D$34:$D$37))</f>
        <v>1.7448925781746012E-4</v>
      </c>
      <c r="AB2689" s="78">
        <f>_xll.qlTenorBasisValue($AB$1,U2689,_xll.ohTrigger(CalibrationTrigger,$C$48:$C$51))</f>
        <v>5.4025200110181598E-4</v>
      </c>
      <c r="AC2689" s="78">
        <f>_xll.qlTenorBasisInstBasisValue($AB$1,$U2689,_xll.ohTrigger(CalibrationTrigger,$D$48:$D$51))</f>
        <v>5.4025271715468141E-4</v>
      </c>
    </row>
    <row r="2690" spans="19:29" x14ac:dyDescent="0.25">
      <c r="S2690" s="64" t="s">
        <v>99</v>
      </c>
      <c r="T2690" s="147" t="str">
        <f>IFERROR(_xll.qlInterestRateIndexFixingDate(SimpleBasisIndex6M,U2690),"")</f>
        <v/>
      </c>
      <c r="U2690" s="147">
        <f>_xll.qlCalendarAdvance(Calendar,U2689,S2690,,,trigger)</f>
        <v>58411</v>
      </c>
      <c r="V2690" s="78">
        <f>_xll.qlTenorBasisValue($V$1,U2690,_xll.ohTrigger(CalibrationTrigger,$C$6:$C$9))</f>
        <v>8.7085582079672835E-4</v>
      </c>
      <c r="W2690" s="78">
        <f>_xll.qlTenorBasisInstBasisValue($V$1,U2690,_xll.ohTrigger(CalibrationTrigger,$D$6:$D$9))</f>
        <v>8.7086290744830218E-4</v>
      </c>
      <c r="X2690" s="78">
        <f>_xll.qlTenorBasisValue($X$1,U2690,_xll.ohTrigger(CalibrationTrigger,$C$20:$C$23))</f>
        <v>1.4643869448635881E-4</v>
      </c>
      <c r="Y2690" s="78">
        <f>_xll.qlTenorBasisInstBasisValue($X$1,$U2690,_xll.ohTrigger(CalibrationTrigger,$D$20:$D$23))</f>
        <v>1.4644045718197941E-4</v>
      </c>
      <c r="Z2690" s="78">
        <f>_xll.qlTenorBasisValue($Z$1,U2690,_xll.ohTrigger(CalibrationTrigger,$C$34:$C$37))</f>
        <v>1.7447975452248711E-4</v>
      </c>
      <c r="AA2690" s="78">
        <f>_xll.qlTenorBasisInstBasisValue($Z$1,$U2690,_xll.ohTrigger(CalibrationTrigger,$D$34:$D$37))</f>
        <v>1.7448887981902486E-4</v>
      </c>
      <c r="AB2690" s="78">
        <f>_xll.qlTenorBasisValue($AB$1,U2690,_xll.ohTrigger(CalibrationTrigger,$C$48:$C$51))</f>
        <v>5.4025169423154047E-4</v>
      </c>
      <c r="AC2690" s="78">
        <f>_xll.qlTenorBasisInstBasisValue($AB$1,$U2690,_xll.ohTrigger(CalibrationTrigger,$D$48:$D$51))</f>
        <v>5.4025240643072682E-4</v>
      </c>
    </row>
    <row r="2691" spans="19:29" x14ac:dyDescent="0.25">
      <c r="S2691" s="64" t="s">
        <v>99</v>
      </c>
      <c r="T2691" s="147" t="str">
        <f>IFERROR(_xll.qlInterestRateIndexFixingDate(SimpleBasisIndex6M,U2691),"")</f>
        <v/>
      </c>
      <c r="U2691" s="147">
        <f>_xll.qlCalendarAdvance(Calendar,U2690,S2691,,,trigger)</f>
        <v>58418</v>
      </c>
      <c r="V2691" s="78">
        <f>_xll.qlTenorBasisValue($V$1,U2691,_xll.ohTrigger(CalibrationTrigger,$C$6:$C$9))</f>
        <v>8.708552970170503E-4</v>
      </c>
      <c r="W2691" s="78">
        <f>_xll.qlTenorBasisInstBasisValue($V$1,U2691,_xll.ohTrigger(CalibrationTrigger,$D$6:$D$9))</f>
        <v>8.7086234548697857E-4</v>
      </c>
      <c r="X2691" s="78">
        <f>_xll.qlTenorBasisValue($X$1,U2691,_xll.ohTrigger(CalibrationTrigger,$C$20:$C$23))</f>
        <v>1.4643842790486718E-4</v>
      </c>
      <c r="Y2691" s="78">
        <f>_xll.qlTenorBasisInstBasisValue($X$1,$U2691,_xll.ohTrigger(CalibrationTrigger,$D$20:$D$23))</f>
        <v>1.464401811001561E-4</v>
      </c>
      <c r="Z2691" s="78">
        <f>_xll.qlTenorBasisValue($Z$1,U2691,_xll.ohTrigger(CalibrationTrigger,$C$34:$C$37))</f>
        <v>1.7447942774334076E-4</v>
      </c>
      <c r="AA2691" s="78">
        <f>_xll.qlTenorBasisInstBasisValue($Z$1,$U2691,_xll.ohTrigger(CalibrationTrigger,$D$34:$D$37))</f>
        <v>1.7448850385652975E-4</v>
      </c>
      <c r="AB2691" s="78">
        <f>_xll.qlTenorBasisValue($AB$1,U2691,_xll.ohTrigger(CalibrationTrigger,$C$48:$C$51))</f>
        <v>5.4025138901287535E-4</v>
      </c>
      <c r="AC2691" s="78">
        <f>_xll.qlTenorBasisInstBasisValue($AB$1,$U2691,_xll.ohTrigger(CalibrationTrigger,$D$48:$D$51))</f>
        <v>5.4025209737896737E-4</v>
      </c>
    </row>
    <row r="2692" spans="19:29" x14ac:dyDescent="0.25">
      <c r="S2692" s="64" t="s">
        <v>99</v>
      </c>
      <c r="T2692" s="147" t="str">
        <f>IFERROR(_xll.qlInterestRateIndexFixingDate(SimpleBasisIndex6M,U2692),"")</f>
        <v/>
      </c>
      <c r="U2692" s="147">
        <f>_xll.qlCalendarAdvance(Calendar,U2691,S2692,,,trigger)</f>
        <v>58425</v>
      </c>
      <c r="V2692" s="78">
        <f>_xll.qlTenorBasisValue($V$1,U2692,_xll.ohTrigger(CalibrationTrigger,$C$6:$C$9))</f>
        <v>8.7085477605993594E-4</v>
      </c>
      <c r="W2692" s="78">
        <f>_xll.qlTenorBasisInstBasisValue($V$1,U2692,_xll.ohTrigger(CalibrationTrigger,$D$6:$D$9))</f>
        <v>8.7086178655243951E-4</v>
      </c>
      <c r="X2692" s="78">
        <f>_xll.qlTenorBasisValue($X$1,U2692,_xll.ohTrigger(CalibrationTrigger,$C$20:$C$23))</f>
        <v>1.464381627603076E-4</v>
      </c>
      <c r="Y2692" s="78">
        <f>_xll.qlTenorBasisInstBasisValue($X$1,$U2692,_xll.ohTrigger(CalibrationTrigger,$D$20:$D$23))</f>
        <v>1.4643990650609949E-4</v>
      </c>
      <c r="Z2692" s="78">
        <f>_xll.qlTenorBasisValue($Z$1,U2692,_xll.ohTrigger(CalibrationTrigger,$C$34:$C$37))</f>
        <v>1.744791027260706E-4</v>
      </c>
      <c r="AA2692" s="78">
        <f>_xll.qlTenorBasisInstBasisValue($Z$1,$U2692,_xll.ohTrigger(CalibrationTrigger,$D$34:$D$37))</f>
        <v>1.7448812991908939E-4</v>
      </c>
      <c r="AB2692" s="78">
        <f>_xll.qlTenorBasisValue($AB$1,U2692,_xll.ohTrigger(CalibrationTrigger,$C$48:$C$51))</f>
        <v>5.4025108543699759E-4</v>
      </c>
      <c r="AC2692" s="78">
        <f>_xll.qlTenorBasisInstBasisValue($AB$1,$U2692,_xll.ohTrigger(CalibrationTrigger,$D$48:$D$51))</f>
        <v>5.4025178999047121E-4</v>
      </c>
    </row>
    <row r="2693" spans="19:29" x14ac:dyDescent="0.25">
      <c r="S2693" s="64" t="s">
        <v>99</v>
      </c>
      <c r="T2693" s="147" t="str">
        <f>IFERROR(_xll.qlInterestRateIndexFixingDate(SimpleBasisIndex6M,U2693),"")</f>
        <v/>
      </c>
      <c r="U2693" s="147">
        <f>_xll.qlCalendarAdvance(Calendar,U2692,S2693,,,trigger)</f>
        <v>58432</v>
      </c>
      <c r="V2693" s="78">
        <f>_xll.qlTenorBasisValue($V$1,U2693,_xll.ohTrigger(CalibrationTrigger,$C$6:$C$9))</f>
        <v>8.7085425791028493E-4</v>
      </c>
      <c r="W2693" s="78">
        <f>_xll.qlTenorBasisInstBasisValue($V$1,U2693,_xll.ohTrigger(CalibrationTrigger,$D$6:$D$9))</f>
        <v>8.7086123062850187E-4</v>
      </c>
      <c r="X2693" s="78">
        <f>_xll.qlTenorBasisValue($X$1,U2693,_xll.ohTrigger(CalibrationTrigger,$C$20:$C$23))</f>
        <v>1.4643789904499039E-4</v>
      </c>
      <c r="Y2693" s="78">
        <f>_xll.qlTenorBasisInstBasisValue($X$1,$U2693,_xll.ohTrigger(CalibrationTrigger,$D$20:$D$23))</f>
        <v>1.4643963339185017E-4</v>
      </c>
      <c r="Z2693" s="78">
        <f>_xll.qlTenorBasisValue($Z$1,U2693,_xll.ohTrigger(CalibrationTrigger,$C$34:$C$37))</f>
        <v>1.7447877946124505E-4</v>
      </c>
      <c r="AA2693" s="78">
        <f>_xll.qlTenorBasisInstBasisValue($Z$1,$U2693,_xll.ohTrigger(CalibrationTrigger,$D$34:$D$37))</f>
        <v>1.7448775799587597E-4</v>
      </c>
      <c r="AB2693" s="78">
        <f>_xll.qlTenorBasisValue($AB$1,U2693,_xll.ohTrigger(CalibrationTrigger,$C$48:$C$51))</f>
        <v>5.4025078349513123E-4</v>
      </c>
      <c r="AC2693" s="78">
        <f>_xll.qlTenorBasisInstBasisValue($AB$1,$U2693,_xll.ohTrigger(CalibrationTrigger,$D$48:$D$51))</f>
        <v>5.4025148425635382E-4</v>
      </c>
    </row>
    <row r="2694" spans="19:29" x14ac:dyDescent="0.25">
      <c r="S2694" s="64" t="s">
        <v>99</v>
      </c>
      <c r="T2694" s="147" t="str">
        <f>IFERROR(_xll.qlInterestRateIndexFixingDate(SimpleBasisIndex6M,U2694),"")</f>
        <v/>
      </c>
      <c r="U2694" s="147">
        <f>_xll.qlCalendarAdvance(Calendar,U2693,S2694,,,trigger)</f>
        <v>58439</v>
      </c>
      <c r="V2694" s="78">
        <f>_xll.qlTenorBasisValue($V$1,U2694,_xll.ohTrigger(CalibrationTrigger,$C$6:$C$9))</f>
        <v>8.7085374255307696E-4</v>
      </c>
      <c r="W2694" s="78">
        <f>_xll.qlTenorBasisInstBasisValue($V$1,U2694,_xll.ohTrigger(CalibrationTrigger,$D$6:$D$9))</f>
        <v>8.708606776990683E-4</v>
      </c>
      <c r="X2694" s="78">
        <f>_xll.qlTenorBasisValue($X$1,U2694,_xll.ohTrigger(CalibrationTrigger,$C$20:$C$23))</f>
        <v>1.4643763675126659E-4</v>
      </c>
      <c r="Y2694" s="78">
        <f>_xll.qlTenorBasisInstBasisValue($X$1,$U2694,_xll.ohTrigger(CalibrationTrigger,$D$20:$D$23))</f>
        <v>1.4643936174949101E-4</v>
      </c>
      <c r="Z2694" s="78">
        <f>_xll.qlTenorBasisValue($Z$1,U2694,_xll.ohTrigger(CalibrationTrigger,$C$34:$C$37))</f>
        <v>1.7447845793948258E-4</v>
      </c>
      <c r="AA2694" s="78">
        <f>_xll.qlTenorBasisInstBasisValue($Z$1,$U2694,_xll.ohTrigger(CalibrationTrigger,$D$34:$D$37))</f>
        <v>1.7448738807611914E-4</v>
      </c>
      <c r="AB2694" s="78">
        <f>_xll.qlTenorBasisValue($AB$1,U2694,_xll.ohTrigger(CalibrationTrigger,$C$48:$C$51))</f>
        <v>5.4025048317854669E-4</v>
      </c>
      <c r="AC2694" s="78">
        <f>_xll.qlTenorBasisInstBasisValue($AB$1,$U2694,_xll.ohTrigger(CalibrationTrigger,$D$48:$D$51))</f>
        <v>5.4025118016777789E-4</v>
      </c>
    </row>
    <row r="2695" spans="19:29" x14ac:dyDescent="0.25">
      <c r="S2695" s="64" t="s">
        <v>99</v>
      </c>
      <c r="T2695" s="147" t="str">
        <f>IFERROR(_xll.qlInterestRateIndexFixingDate(SimpleBasisIndex6M,U2695),"")</f>
        <v/>
      </c>
      <c r="U2695" s="147">
        <f>_xll.qlCalendarAdvance(Calendar,U2694,S2695,,,trigger)</f>
        <v>58446</v>
      </c>
      <c r="V2695" s="78">
        <f>_xll.qlTenorBasisValue($V$1,U2695,_xll.ohTrigger(CalibrationTrigger,$C$6:$C$9))</f>
        <v>8.7085322997337172E-4</v>
      </c>
      <c r="W2695" s="78">
        <f>_xll.qlTenorBasisInstBasisValue($V$1,U2695,_xll.ohTrigger(CalibrationTrigger,$D$6:$D$9))</f>
        <v>8.7086012774812674E-4</v>
      </c>
      <c r="X2695" s="78">
        <f>_xll.qlTenorBasisValue($X$1,U2695,_xll.ohTrigger(CalibrationTrigger,$C$20:$C$23))</f>
        <v>1.4643737587152791E-4</v>
      </c>
      <c r="Y2695" s="78">
        <f>_xll.qlTenorBasisInstBasisValue($X$1,$U2695,_xll.ohTrigger(CalibrationTrigger,$D$20:$D$23))</f>
        <v>1.464390915711468E-4</v>
      </c>
      <c r="Z2695" s="78">
        <f>_xll.qlTenorBasisValue($Z$1,U2695,_xll.ohTrigger(CalibrationTrigger,$C$34:$C$37))</f>
        <v>1.7447813815145143E-4</v>
      </c>
      <c r="AA2695" s="78">
        <f>_xll.qlTenorBasisInstBasisValue($Z$1,$U2695,_xll.ohTrigger(CalibrationTrigger,$D$34:$D$37))</f>
        <v>1.7448702014910566E-4</v>
      </c>
      <c r="AB2695" s="78">
        <f>_xll.qlTenorBasisValue($AB$1,U2695,_xll.ohTrigger(CalibrationTrigger,$C$48:$C$51))</f>
        <v>5.4025018447856051E-4</v>
      </c>
      <c r="AC2695" s="78">
        <f>_xll.qlTenorBasisInstBasisValue($AB$1,$U2695,_xll.ohTrigger(CalibrationTrigger,$D$48:$D$51))</f>
        <v>5.4025087771595269E-4</v>
      </c>
    </row>
    <row r="2696" spans="19:29" x14ac:dyDescent="0.25">
      <c r="S2696" s="64" t="s">
        <v>99</v>
      </c>
      <c r="T2696" s="147" t="str">
        <f>IFERROR(_xll.qlInterestRateIndexFixingDate(SimpleBasisIndex6M,U2696),"")</f>
        <v/>
      </c>
      <c r="U2696" s="147">
        <f>_xll.qlCalendarAdvance(Calendar,U2695,S2696,,,trigger)</f>
        <v>58453</v>
      </c>
      <c r="V2696" s="78">
        <f>_xll.qlTenorBasisValue($V$1,U2696,_xll.ohTrigger(CalibrationTrigger,$C$6:$C$9))</f>
        <v>8.7085272015630761E-4</v>
      </c>
      <c r="W2696" s="78">
        <f>_xll.qlTenorBasisInstBasisValue($V$1,U2696,_xll.ohTrigger(CalibrationTrigger,$D$6:$D$9))</f>
        <v>8.7085958075974995E-4</v>
      </c>
      <c r="X2696" s="78">
        <f>_xll.qlTenorBasisValue($X$1,U2696,_xll.ohTrigger(CalibrationTrigger,$C$20:$C$23))</f>
        <v>1.4643711639820639E-4</v>
      </c>
      <c r="Y2696" s="78">
        <f>_xll.qlTenorBasisInstBasisValue($X$1,$U2696,_xll.ohTrigger(CalibrationTrigger,$D$20:$D$23))</f>
        <v>1.4643882284898419E-4</v>
      </c>
      <c r="Z2696" s="78">
        <f>_xll.qlTenorBasisValue($Z$1,U2696,_xll.ohTrigger(CalibrationTrigger,$C$34:$C$37))</f>
        <v>1.7447782008786936E-4</v>
      </c>
      <c r="AA2696" s="78">
        <f>_xll.qlTenorBasisInstBasisValue($Z$1,$U2696,_xll.ohTrigger(CalibrationTrigger,$D$34:$D$37))</f>
        <v>1.7448665420417901E-4</v>
      </c>
      <c r="AB2696" s="78">
        <f>_xll.qlTenorBasisValue($AB$1,U2696,_xll.ohTrigger(CalibrationTrigger,$C$48:$C$51))</f>
        <v>5.4024988738653537E-4</v>
      </c>
      <c r="AC2696" s="78">
        <f>_xll.qlTenorBasisInstBasisValue($AB$1,$U2696,_xll.ohTrigger(CalibrationTrigger,$D$48:$D$51))</f>
        <v>5.4025057689213415E-4</v>
      </c>
    </row>
    <row r="2697" spans="19:29" x14ac:dyDescent="0.25">
      <c r="S2697" s="64" t="s">
        <v>99</v>
      </c>
      <c r="T2697" s="147" t="str">
        <f>IFERROR(_xll.qlInterestRateIndexFixingDate(SimpleBasisIndex6M,U2697),"")</f>
        <v/>
      </c>
      <c r="U2697" s="147">
        <f>_xll.qlCalendarAdvance(Calendar,U2696,S2697,,,trigger)</f>
        <v>58460</v>
      </c>
      <c r="V2697" s="78">
        <f>_xll.qlTenorBasisValue($V$1,U2697,_xll.ohTrigger(CalibrationTrigger,$C$6:$C$9))</f>
        <v>8.708522130871023E-4</v>
      </c>
      <c r="W2697" s="78">
        <f>_xll.qlTenorBasisInstBasisValue($V$1,U2697,_xll.ohTrigger(CalibrationTrigger,$D$6:$D$9))</f>
        <v>8.7085903671809523E-4</v>
      </c>
      <c r="X2697" s="78">
        <f>_xll.qlTenorBasisValue($X$1,U2697,_xll.ohTrigger(CalibrationTrigger,$C$20:$C$23))</f>
        <v>1.4643685832377418E-4</v>
      </c>
      <c r="Y2697" s="78">
        <f>_xll.qlTenorBasisInstBasisValue($X$1,$U2697,_xll.ohTrigger(CalibrationTrigger,$D$20:$D$23))</f>
        <v>1.4643855557521125E-4</v>
      </c>
      <c r="Z2697" s="78">
        <f>_xll.qlTenorBasisValue($Z$1,U2697,_xll.ohTrigger(CalibrationTrigger,$C$34:$C$37))</f>
        <v>1.7447750373950348E-4</v>
      </c>
      <c r="AA2697" s="78">
        <f>_xll.qlTenorBasisInstBasisValue($Z$1,$U2697,_xll.ohTrigger(CalibrationTrigger,$D$34:$D$37))</f>
        <v>1.7448629023073922E-4</v>
      </c>
      <c r="AB2697" s="78">
        <f>_xll.qlTenorBasisValue($AB$1,U2697,_xll.ohTrigger(CalibrationTrigger,$C$48:$C$51))</f>
        <v>5.4024959189387942E-4</v>
      </c>
      <c r="AC2697" s="78">
        <f>_xll.qlTenorBasisInstBasisValue($AB$1,$U2697,_xll.ohTrigger(CalibrationTrigger,$D$48:$D$51))</f>
        <v>5.4025027768762435E-4</v>
      </c>
    </row>
    <row r="2698" spans="19:29" x14ac:dyDescent="0.25">
      <c r="S2698" s="64" t="s">
        <v>99</v>
      </c>
      <c r="T2698" s="147" t="str">
        <f>IFERROR(_xll.qlInterestRateIndexFixingDate(SimpleBasisIndex6M,U2698),"")</f>
        <v/>
      </c>
      <c r="U2698" s="147">
        <f>_xll.qlCalendarAdvance(Calendar,U2697,S2698,,,trigger)</f>
        <v>58467</v>
      </c>
      <c r="V2698" s="78">
        <f>_xll.qlTenorBasisValue($V$1,U2698,_xll.ohTrigger(CalibrationTrigger,$C$6:$C$9))</f>
        <v>8.7085170875105173E-4</v>
      </c>
      <c r="W2698" s="78">
        <f>_xll.qlTenorBasisInstBasisValue($V$1,U2698,_xll.ohTrigger(CalibrationTrigger,$D$6:$D$9))</f>
        <v>8.7085849560740382E-4</v>
      </c>
      <c r="X2698" s="78">
        <f>_xll.qlTenorBasisValue($X$1,U2698,_xll.ohTrigger(CalibrationTrigger,$C$20:$C$23))</f>
        <v>1.4643660164074347E-4</v>
      </c>
      <c r="Y2698" s="78">
        <f>_xll.qlTenorBasisInstBasisValue($X$1,$U2698,_xll.ohTrigger(CalibrationTrigger,$D$20:$D$23))</f>
        <v>1.4643828974207756E-4</v>
      </c>
      <c r="Z2698" s="78">
        <f>_xll.qlTenorBasisValue($Z$1,U2698,_xll.ohTrigger(CalibrationTrigger,$C$34:$C$37))</f>
        <v>1.7447718909716987E-4</v>
      </c>
      <c r="AA2698" s="78">
        <f>_xll.qlTenorBasisInstBasisValue($Z$1,$U2698,_xll.ohTrigger(CalibrationTrigger,$D$34:$D$37))</f>
        <v>1.7448592821824244E-4</v>
      </c>
      <c r="AB2698" s="78">
        <f>_xll.qlTenorBasisValue($AB$1,U2698,_xll.ohTrigger(CalibrationTrigger,$C$48:$C$51))</f>
        <v>5.4024929799204664E-4</v>
      </c>
      <c r="AC2698" s="78">
        <f>_xll.qlTenorBasisInstBasisValue($AB$1,$U2698,_xll.ohTrigger(CalibrationTrigger,$D$48:$D$51))</f>
        <v>5.4024998009377157E-4</v>
      </c>
    </row>
    <row r="2699" spans="19:29" x14ac:dyDescent="0.25">
      <c r="S2699" s="64" t="s">
        <v>99</v>
      </c>
      <c r="T2699" s="147" t="str">
        <f>IFERROR(_xll.qlInterestRateIndexFixingDate(SimpleBasisIndex6M,U2699),"")</f>
        <v/>
      </c>
      <c r="U2699" s="147">
        <f>_xll.qlCalendarAdvance(Calendar,U2698,S2699,,,trigger)</f>
        <v>58474</v>
      </c>
      <c r="V2699" s="78">
        <f>_xll.qlTenorBasisValue($V$1,U2699,_xll.ohTrigger(CalibrationTrigger,$C$6:$C$9))</f>
        <v>8.708512071335298E-4</v>
      </c>
      <c r="W2699" s="78">
        <f>_xll.qlTenorBasisInstBasisValue($V$1,U2699,_xll.ohTrigger(CalibrationTrigger,$D$6:$D$9))</f>
        <v>8.7085795741200043E-4</v>
      </c>
      <c r="X2699" s="78">
        <f>_xll.qlTenorBasisValue($X$1,U2699,_xll.ohTrigger(CalibrationTrigger,$C$20:$C$23))</f>
        <v>1.4643634634166615E-4</v>
      </c>
      <c r="Y2699" s="78">
        <f>_xll.qlTenorBasisInstBasisValue($X$1,$U2699,_xll.ohTrigger(CalibrationTrigger,$D$20:$D$23))</f>
        <v>1.4643802534187363E-4</v>
      </c>
      <c r="Z2699" s="78">
        <f>_xll.qlTenorBasisValue($Z$1,U2699,_xll.ohTrigger(CalibrationTrigger,$C$34:$C$37))</f>
        <v>1.7447687615173332E-4</v>
      </c>
      <c r="AA2699" s="78">
        <f>_xll.qlTenorBasisInstBasisValue($Z$1,$U2699,_xll.ohTrigger(CalibrationTrigger,$D$34:$D$37))</f>
        <v>1.7448556815620079E-4</v>
      </c>
      <c r="AB2699" s="78">
        <f>_xll.qlTenorBasisValue($AB$1,U2699,_xll.ohTrigger(CalibrationTrigger,$C$48:$C$51))</f>
        <v>5.4024900567253603E-4</v>
      </c>
      <c r="AC2699" s="78">
        <f>_xll.qlTenorBasisInstBasisValue($AB$1,$U2699,_xll.ohTrigger(CalibrationTrigger,$D$48:$D$51))</f>
        <v>5.4024968410196987E-4</v>
      </c>
    </row>
    <row r="2700" spans="19:29" x14ac:dyDescent="0.25">
      <c r="S2700" s="64" t="s">
        <v>99</v>
      </c>
      <c r="T2700" s="147" t="str">
        <f>IFERROR(_xll.qlInterestRateIndexFixingDate(SimpleBasisIndex6M,U2700),"")</f>
        <v/>
      </c>
      <c r="U2700" s="147">
        <f>_xll.qlCalendarAdvance(Calendar,U2699,S2700,,,trigger)</f>
        <v>58481</v>
      </c>
      <c r="V2700" s="78">
        <f>_xll.qlTenorBasisValue($V$1,U2700,_xll.ohTrigger(CalibrationTrigger,$C$6:$C$9))</f>
        <v>8.7085070821998813E-4</v>
      </c>
      <c r="W2700" s="78">
        <f>_xll.qlTenorBasisInstBasisValue($V$1,U2700,_xll.ohTrigger(CalibrationTrigger,$D$6:$D$9))</f>
        <v>8.7085742211629304E-4</v>
      </c>
      <c r="X2700" s="78">
        <f>_xll.qlTenorBasisValue($X$1,U2700,_xll.ohTrigger(CalibrationTrigger,$C$20:$C$23))</f>
        <v>1.464360924191336E-4</v>
      </c>
      <c r="Y2700" s="78">
        <f>_xll.qlTenorBasisInstBasisValue($X$1,$U2700,_xll.ohTrigger(CalibrationTrigger,$D$20:$D$23))</f>
        <v>1.4643776236693103E-4</v>
      </c>
      <c r="Z2700" s="78">
        <f>_xll.qlTenorBasisValue($Z$1,U2700,_xll.ohTrigger(CalibrationTrigger,$C$34:$C$37))</f>
        <v>1.7447656489410723E-4</v>
      </c>
      <c r="AA2700" s="78">
        <f>_xll.qlTenorBasisInstBasisValue($Z$1,$U2700,_xll.ohTrigger(CalibrationTrigger,$D$34:$D$37))</f>
        <v>1.7448521003418199E-4</v>
      </c>
      <c r="AB2700" s="78">
        <f>_xll.qlTenorBasisValue($AB$1,U2700,_xll.ohTrigger(CalibrationTrigger,$C$48:$C$51))</f>
        <v>5.4024871492689178E-4</v>
      </c>
      <c r="AC2700" s="78">
        <f>_xll.qlTenorBasisInstBasisValue($AB$1,$U2700,_xll.ohTrigger(CalibrationTrigger,$D$48:$D$51))</f>
        <v>5.4024938970365891E-4</v>
      </c>
    </row>
    <row r="2701" spans="19:29" x14ac:dyDescent="0.25">
      <c r="S2701" s="64" t="s">
        <v>99</v>
      </c>
      <c r="T2701" s="147" t="str">
        <f>IFERROR(_xll.qlInterestRateIndexFixingDate(SimpleBasisIndex6M,U2701),"")</f>
        <v/>
      </c>
      <c r="U2701" s="147">
        <f>_xll.qlCalendarAdvance(Calendar,U2700,S2701,,,trigger)</f>
        <v>58488</v>
      </c>
      <c r="V2701" s="78">
        <f>_xll.qlTenorBasisValue($V$1,U2701,_xll.ohTrigger(CalibrationTrigger,$C$6:$C$9))</f>
        <v>8.7085021199595535E-4</v>
      </c>
      <c r="W2701" s="78">
        <f>_xll.qlTenorBasisInstBasisValue($V$1,U2701,_xll.ohTrigger(CalibrationTrigger,$D$6:$D$9))</f>
        <v>8.7085688970477203E-4</v>
      </c>
      <c r="X2701" s="78">
        <f>_xll.qlTenorBasisValue($X$1,U2701,_xll.ohTrigger(CalibrationTrigger,$C$20:$C$23))</f>
        <v>1.4643583986577658E-4</v>
      </c>
      <c r="Y2701" s="78">
        <f>_xll.qlTenorBasisInstBasisValue($X$1,$U2701,_xll.ohTrigger(CalibrationTrigger,$D$20:$D$23))</f>
        <v>1.4643750080962193E-4</v>
      </c>
      <c r="Z2701" s="78">
        <f>_xll.qlTenorBasisValue($Z$1,U2701,_xll.ohTrigger(CalibrationTrigger,$C$34:$C$37))</f>
        <v>1.7447625531525311E-4</v>
      </c>
      <c r="AA2701" s="78">
        <f>_xll.qlTenorBasisInstBasisValue($Z$1,$U2701,_xll.ohTrigger(CalibrationTrigger,$D$34:$D$37))</f>
        <v>1.7448485384180903E-4</v>
      </c>
      <c r="AB2701" s="78">
        <f>_xll.qlTenorBasisValue($AB$1,U2701,_xll.ohTrigger(CalibrationTrigger,$C$48:$C$51))</f>
        <v>5.4024842574670277E-4</v>
      </c>
      <c r="AC2701" s="78">
        <f>_xll.qlTenorBasisInstBasisValue($AB$1,$U2701,_xll.ohTrigger(CalibrationTrigger,$D$48:$D$51))</f>
        <v>5.4024909689032359E-4</v>
      </c>
    </row>
    <row r="2702" spans="19:29" x14ac:dyDescent="0.25">
      <c r="S2702" s="64" t="s">
        <v>99</v>
      </c>
      <c r="T2702" s="147" t="str">
        <f>IFERROR(_xll.qlInterestRateIndexFixingDate(SimpleBasisIndex6M,U2702),"")</f>
        <v/>
      </c>
      <c r="U2702" s="147">
        <f>_xll.qlCalendarAdvance(Calendar,U2701,S2702,,,trigger)</f>
        <v>58495</v>
      </c>
      <c r="V2702" s="78">
        <f>_xll.qlTenorBasisValue($V$1,U2702,_xll.ohTrigger(CalibrationTrigger,$C$6:$C$9))</f>
        <v>8.7084971844703703E-4</v>
      </c>
      <c r="W2702" s="78">
        <f>_xll.qlTenorBasisInstBasisValue($V$1,U2702,_xll.ohTrigger(CalibrationTrigger,$D$6:$D$9))</f>
        <v>8.7085636016201028E-4</v>
      </c>
      <c r="X2702" s="78">
        <f>_xll.qlTenorBasisValue($X$1,U2702,_xll.ohTrigger(CalibrationTrigger,$C$20:$C$23))</f>
        <v>1.4643558867426492E-4</v>
      </c>
      <c r="Y2702" s="78">
        <f>_xll.qlTenorBasisInstBasisValue($X$1,$U2702,_xll.ohTrigger(CalibrationTrigger,$D$20:$D$23))</f>
        <v>1.4643724066235899E-4</v>
      </c>
      <c r="Z2702" s="78">
        <f>_xll.qlTenorBasisValue($Z$1,U2702,_xll.ohTrigger(CalibrationTrigger,$C$34:$C$37))</f>
        <v>1.7447594740618058E-4</v>
      </c>
      <c r="AA2702" s="78">
        <f>_xll.qlTenorBasisInstBasisValue($Z$1,$U2702,_xll.ohTrigger(CalibrationTrigger,$D$34:$D$37))</f>
        <v>1.7448449956875993E-4</v>
      </c>
      <c r="AB2702" s="78">
        <f>_xll.qlTenorBasisValue($AB$1,U2702,_xll.ohTrigger(CalibrationTrigger,$C$48:$C$51))</f>
        <v>5.4024813812360241E-4</v>
      </c>
      <c r="AC2702" s="78">
        <f>_xll.qlTenorBasisInstBasisValue($AB$1,$U2702,_xll.ohTrigger(CalibrationTrigger,$D$48:$D$51))</f>
        <v>5.4024880565349401E-4</v>
      </c>
    </row>
    <row r="2703" spans="19:29" x14ac:dyDescent="0.25">
      <c r="S2703" s="64" t="s">
        <v>99</v>
      </c>
      <c r="T2703" s="147" t="str">
        <f>IFERROR(_xll.qlInterestRateIndexFixingDate(SimpleBasisIndex6M,U2703),"")</f>
        <v/>
      </c>
      <c r="U2703" s="147">
        <f>_xll.qlCalendarAdvance(Calendar,U2702,S2703,,,trigger)</f>
        <v>58502</v>
      </c>
      <c r="V2703" s="78">
        <f>_xll.qlTenorBasisValue($V$1,U2703,_xll.ohTrigger(CalibrationTrigger,$C$6:$C$9))</f>
        <v>8.7084922755891511E-4</v>
      </c>
      <c r="W2703" s="78">
        <f>_xll.qlTenorBasisInstBasisValue($V$1,U2703,_xll.ohTrigger(CalibrationTrigger,$D$6:$D$9))</f>
        <v>8.7085583347266244E-4</v>
      </c>
      <c r="X2703" s="78">
        <f>_xll.qlTenorBasisValue($X$1,U2703,_xll.ohTrigger(CalibrationTrigger,$C$20:$C$23))</f>
        <v>1.4643533883730743E-4</v>
      </c>
      <c r="Y2703" s="78">
        <f>_xll.qlTenorBasisInstBasisValue($X$1,$U2703,_xll.ohTrigger(CalibrationTrigger,$D$20:$D$23))</f>
        <v>1.4643698191759512E-4</v>
      </c>
      <c r="Z2703" s="78">
        <f>_xll.qlTenorBasisValue($Z$1,U2703,_xll.ohTrigger(CalibrationTrigger,$C$34:$C$37))</f>
        <v>1.7447564115794696E-4</v>
      </c>
      <c r="AA2703" s="78">
        <f>_xll.qlTenorBasisInstBasisValue($Z$1,$U2703,_xll.ohTrigger(CalibrationTrigger,$D$34:$D$37))</f>
        <v>1.7448414720476751E-4</v>
      </c>
      <c r="AB2703" s="78">
        <f>_xll.qlTenorBasisValue($AB$1,U2703,_xll.ohTrigger(CalibrationTrigger,$C$48:$C$51))</f>
        <v>5.4024785204926848E-4</v>
      </c>
      <c r="AC2703" s="78">
        <f>_xll.qlTenorBasisInstBasisValue($AB$1,$U2703,_xll.ohTrigger(CalibrationTrigger,$D$48:$D$51))</f>
        <v>5.4024851598474507E-4</v>
      </c>
    </row>
    <row r="2704" spans="19:29" x14ac:dyDescent="0.25">
      <c r="S2704" s="64" t="s">
        <v>99</v>
      </c>
      <c r="T2704" s="147" t="str">
        <f>IFERROR(_xll.qlInterestRateIndexFixingDate(SimpleBasisIndex6M,U2704),"")</f>
        <v/>
      </c>
      <c r="U2704" s="147">
        <f>_xll.qlCalendarAdvance(Calendar,U2703,S2704,,,trigger)</f>
        <v>58509</v>
      </c>
      <c r="V2704" s="78">
        <f>_xll.qlTenorBasisValue($V$1,U2704,_xll.ohTrigger(CalibrationTrigger,$C$6:$C$9))</f>
        <v>8.7084873931734738E-4</v>
      </c>
      <c r="W2704" s="78">
        <f>_xll.qlTenorBasisInstBasisValue($V$1,U2704,_xll.ohTrigger(CalibrationTrigger,$D$6:$D$9))</f>
        <v>8.7085530962146423E-4</v>
      </c>
      <c r="X2704" s="78">
        <f>_xll.qlTenorBasisValue($X$1,U2704,_xll.ohTrigger(CalibrationTrigger,$C$20:$C$23))</f>
        <v>1.4643509034765152E-4</v>
      </c>
      <c r="Y2704" s="78">
        <f>_xll.qlTenorBasisInstBasisValue($X$1,$U2704,_xll.ohTrigger(CalibrationTrigger,$D$20:$D$23))</f>
        <v>1.4643672456782331E-4</v>
      </c>
      <c r="Z2704" s="78">
        <f>_xll.qlTenorBasisValue($Z$1,U2704,_xll.ohTrigger(CalibrationTrigger,$C$34:$C$37))</f>
        <v>1.7447533656165704E-4</v>
      </c>
      <c r="AA2704" s="78">
        <f>_xll.qlTenorBasisInstBasisValue($Z$1,$U2704,_xll.ohTrigger(CalibrationTrigger,$D$34:$D$37))</f>
        <v>1.7448379673961893E-4</v>
      </c>
      <c r="AB2704" s="78">
        <f>_xll.qlTenorBasisValue($AB$1,U2704,_xll.ohTrigger(CalibrationTrigger,$C$48:$C$51))</f>
        <v>5.4024756751542278E-4</v>
      </c>
      <c r="AC2704" s="78">
        <f>_xll.qlTenorBasisInstBasisValue($AB$1,$U2704,_xll.ohTrigger(CalibrationTrigger,$D$48:$D$51))</f>
        <v>5.4024822787569619E-4</v>
      </c>
    </row>
    <row r="2705" spans="19:29" x14ac:dyDescent="0.25">
      <c r="S2705" s="64" t="s">
        <v>99</v>
      </c>
      <c r="T2705" s="147" t="str">
        <f>IFERROR(_xll.qlInterestRateIndexFixingDate(SimpleBasisIndex6M,U2705),"")</f>
        <v/>
      </c>
      <c r="U2705" s="147">
        <f>_xll.qlCalendarAdvance(Calendar,U2704,S2705,,,trigger)</f>
        <v>58516</v>
      </c>
      <c r="V2705" s="78">
        <f>_xll.qlTenorBasisValue($V$1,U2705,_xll.ohTrigger(CalibrationTrigger,$C$6:$C$9))</f>
        <v>8.7084825370816734E-4</v>
      </c>
      <c r="W2705" s="78">
        <f>_xll.qlTenorBasisInstBasisValue($V$1,U2705,_xll.ohTrigger(CalibrationTrigger,$D$6:$D$9))</f>
        <v>8.7085478859323282E-4</v>
      </c>
      <c r="X2705" s="78">
        <f>_xll.qlTenorBasisValue($X$1,U2705,_xll.ohTrigger(CalibrationTrigger,$C$20:$C$23))</f>
        <v>1.4643484319808319E-4</v>
      </c>
      <c r="Y2705" s="78">
        <f>_xll.qlTenorBasisInstBasisValue($X$1,$U2705,_xll.ohTrigger(CalibrationTrigger,$D$20:$D$23))</f>
        <v>1.4643646860557639E-4</v>
      </c>
      <c r="Z2705" s="78">
        <f>_xll.qlTenorBasisValue($Z$1,U2705,_xll.ohTrigger(CalibrationTrigger,$C$34:$C$37))</f>
        <v>1.7447503360846288E-4</v>
      </c>
      <c r="AA2705" s="78">
        <f>_xll.qlTenorBasisInstBasisValue($Z$1,$U2705,_xll.ohTrigger(CalibrationTrigger,$D$34:$D$37))</f>
        <v>1.7448344816315564E-4</v>
      </c>
      <c r="AB2705" s="78">
        <f>_xll.qlTenorBasisValue($AB$1,U2705,_xll.ohTrigger(CalibrationTrigger,$C$48:$C$51))</f>
        <v>5.4024728451383122E-4</v>
      </c>
      <c r="AC2705" s="78">
        <f>_xll.qlTenorBasisInstBasisValue($AB$1,$U2705,_xll.ohTrigger(CalibrationTrigger,$D$48:$D$51))</f>
        <v>5.4024794131801149E-4</v>
      </c>
    </row>
    <row r="2706" spans="19:29" x14ac:dyDescent="0.25">
      <c r="S2706" s="64" t="s">
        <v>99</v>
      </c>
      <c r="T2706" s="147" t="str">
        <f>IFERROR(_xll.qlInterestRateIndexFixingDate(SimpleBasisIndex6M,U2706),"")</f>
        <v/>
      </c>
      <c r="U2706" s="147">
        <f>_xll.qlCalendarAdvance(Calendar,U2705,S2706,,,trigger)</f>
        <v>58523</v>
      </c>
      <c r="V2706" s="78">
        <f>_xll.qlTenorBasisValue($V$1,U2706,_xll.ohTrigger(CalibrationTrigger,$C$6:$C$9))</f>
        <v>8.7084777071728362E-4</v>
      </c>
      <c r="W2706" s="78">
        <f>_xll.qlTenorBasisInstBasisValue($V$1,U2706,_xll.ohTrigger(CalibrationTrigger,$D$6:$D$9))</f>
        <v>8.7085427037286538E-4</v>
      </c>
      <c r="X2706" s="78">
        <f>_xll.qlTenorBasisValue($X$1,U2706,_xll.ohTrigger(CalibrationTrigger,$C$20:$C$23))</f>
        <v>1.4643459738142669E-4</v>
      </c>
      <c r="Y2706" s="78">
        <f>_xll.qlTenorBasisInstBasisValue($X$1,$U2706,_xll.ohTrigger(CalibrationTrigger,$D$20:$D$23))</f>
        <v>1.4643621402342675E-4</v>
      </c>
      <c r="Z2706" s="78">
        <f>_xll.qlTenorBasisValue($Z$1,U2706,_xll.ohTrigger(CalibrationTrigger,$C$34:$C$37))</f>
        <v>1.7447473228956352E-4</v>
      </c>
      <c r="AA2706" s="78">
        <f>_xll.qlTenorBasisInstBasisValue($Z$1,$U2706,_xll.ohTrigger(CalibrationTrigger,$D$34:$D$37))</f>
        <v>1.7448310146527286E-4</v>
      </c>
      <c r="AB2706" s="78">
        <f>_xll.qlTenorBasisValue($AB$1,U2706,_xll.ohTrigger(CalibrationTrigger,$C$48:$C$51))</f>
        <v>5.4024700303630286E-4</v>
      </c>
      <c r="AC2706" s="78">
        <f>_xll.qlTenorBasisInstBasisValue($AB$1,$U2706,_xll.ohTrigger(CalibrationTrigger,$D$48:$D$51))</f>
        <v>5.4024765630339899E-4</v>
      </c>
    </row>
    <row r="2707" spans="19:29" x14ac:dyDescent="0.25">
      <c r="S2707" s="64" t="s">
        <v>99</v>
      </c>
      <c r="T2707" s="147" t="str">
        <f>IFERROR(_xll.qlInterestRateIndexFixingDate(SimpleBasisIndex6M,U2707),"")</f>
        <v/>
      </c>
      <c r="U2707" s="147">
        <f>_xll.qlCalendarAdvance(Calendar,U2706,S2707,,,trigger)</f>
        <v>58530</v>
      </c>
      <c r="V2707" s="78">
        <f>_xll.qlTenorBasisValue($V$1,U2707,_xll.ohTrigger(CalibrationTrigger,$C$6:$C$9))</f>
        <v>8.7084729033067964E-4</v>
      </c>
      <c r="W2707" s="78">
        <f>_xll.qlTenorBasisInstBasisValue($V$1,U2707,_xll.ohTrigger(CalibrationTrigger,$D$6:$D$9))</f>
        <v>8.7085375494533963E-4</v>
      </c>
      <c r="X2707" s="78">
        <f>_xll.qlTenorBasisValue($X$1,U2707,_xll.ohTrigger(CalibrationTrigger,$C$20:$C$23))</f>
        <v>1.464343528905444E-4</v>
      </c>
      <c r="Y2707" s="78">
        <f>_xll.qlTenorBasisInstBasisValue($X$1,$U2707,_xll.ohTrigger(CalibrationTrigger,$D$20:$D$23))</f>
        <v>1.4643596081398633E-4</v>
      </c>
      <c r="Z2707" s="78">
        <f>_xll.qlTenorBasisValue($Z$1,U2707,_xll.ohTrigger(CalibrationTrigger,$C$34:$C$37))</f>
        <v>1.7447443259620475E-4</v>
      </c>
      <c r="AA2707" s="78">
        <f>_xll.qlTenorBasisInstBasisValue($Z$1,$U2707,_xll.ohTrigger(CalibrationTrigger,$D$34:$D$37))</f>
        <v>1.7448275663591945E-4</v>
      </c>
      <c r="AB2707" s="78">
        <f>_xll.qlTenorBasisValue($AB$1,U2707,_xll.ohTrigger(CalibrationTrigger,$C$48:$C$51))</f>
        <v>5.402467230746907E-4</v>
      </c>
      <c r="AC2707" s="78">
        <f>_xll.qlTenorBasisInstBasisValue($AB$1,$U2707,_xll.ohTrigger(CalibrationTrigger,$D$48:$D$51))</f>
        <v>5.4024737282361063E-4</v>
      </c>
    </row>
    <row r="2708" spans="19:29" x14ac:dyDescent="0.25">
      <c r="S2708" s="64" t="s">
        <v>99</v>
      </c>
      <c r="T2708" s="147" t="str">
        <f>IFERROR(_xll.qlInterestRateIndexFixingDate(SimpleBasisIndex6M,U2708),"")</f>
        <v/>
      </c>
      <c r="U2708" s="147">
        <f>_xll.qlCalendarAdvance(Calendar,U2707,S2708,,,trigger)</f>
        <v>58537</v>
      </c>
      <c r="V2708" s="78">
        <f>_xll.qlTenorBasisValue($V$1,U2708,_xll.ohTrigger(CalibrationTrigger,$C$6:$C$9))</f>
        <v>8.7084681253441333E-4</v>
      </c>
      <c r="W2708" s="78">
        <f>_xll.qlTenorBasisInstBasisValue($V$1,U2708,_xll.ohTrigger(CalibrationTrigger,$D$6:$D$9))</f>
        <v>8.7085324229571267E-4</v>
      </c>
      <c r="X2708" s="78">
        <f>_xll.qlTenorBasisValue($X$1,U2708,_xll.ohTrigger(CalibrationTrigger,$C$20:$C$23))</f>
        <v>1.464341097183366E-4</v>
      </c>
      <c r="Y2708" s="78">
        <f>_xll.qlTenorBasisInstBasisValue($X$1,$U2708,_xll.ohTrigger(CalibrationTrigger,$D$20:$D$23))</f>
        <v>1.4643570896990616E-4</v>
      </c>
      <c r="Z2708" s="78">
        <f>_xll.qlTenorBasisValue($Z$1,U2708,_xll.ohTrigger(CalibrationTrigger,$C$34:$C$37))</f>
        <v>1.7447413451967883E-4</v>
      </c>
      <c r="AA2708" s="78">
        <f>_xll.qlTenorBasisInstBasisValue($Z$1,$U2708,_xll.ohTrigger(CalibrationTrigger,$D$34:$D$37))</f>
        <v>1.7448241366509759E-4</v>
      </c>
      <c r="AB2708" s="78">
        <f>_xll.qlTenorBasisValue($AB$1,U2708,_xll.ohTrigger(CalibrationTrigger,$C$48:$C$51))</f>
        <v>5.4024644462089043E-4</v>
      </c>
      <c r="AC2708" s="78">
        <f>_xll.qlTenorBasisInstBasisValue($AB$1,$U2708,_xll.ohTrigger(CalibrationTrigger,$D$48:$D$51))</f>
        <v>5.4024709087044224E-4</v>
      </c>
    </row>
    <row r="2709" spans="19:29" x14ac:dyDescent="0.25">
      <c r="S2709" s="64" t="s">
        <v>99</v>
      </c>
      <c r="T2709" s="147" t="str">
        <f>IFERROR(_xll.qlInterestRateIndexFixingDate(SimpleBasisIndex6M,U2709),"")</f>
        <v/>
      </c>
      <c r="U2709" s="147">
        <f>_xll.qlCalendarAdvance(Calendar,U2708,S2709,,,trigger)</f>
        <v>58544</v>
      </c>
      <c r="V2709" s="78">
        <f>_xll.qlTenorBasisValue($V$1,U2709,_xll.ohTrigger(CalibrationTrigger,$C$6:$C$9))</f>
        <v>8.7084633731461633E-4</v>
      </c>
      <c r="W2709" s="78">
        <f>_xll.qlTenorBasisInstBasisValue($V$1,U2709,_xll.ohTrigger(CalibrationTrigger,$D$6:$D$9))</f>
        <v>8.7085273240912096E-4</v>
      </c>
      <c r="X2709" s="78">
        <f>_xll.qlTenorBasisValue($X$1,U2709,_xll.ohTrigger(CalibrationTrigger,$C$20:$C$23))</f>
        <v>1.4643386785774122E-4</v>
      </c>
      <c r="Y2709" s="78">
        <f>_xll.qlTenorBasisInstBasisValue($X$1,$U2709,_xll.ohTrigger(CalibrationTrigger,$D$20:$D$23))</f>
        <v>1.4643545848387632E-4</v>
      </c>
      <c r="Z2709" s="78">
        <f>_xll.qlTenorBasisValue($Z$1,U2709,_xll.ohTrigger(CalibrationTrigger,$C$34:$C$37))</f>
        <v>1.7447383805132432E-4</v>
      </c>
      <c r="AA2709" s="78">
        <f>_xll.qlTenorBasisInstBasisValue($Z$1,$U2709,_xll.ohTrigger(CalibrationTrigger,$D$34:$D$37))</f>
        <v>1.7448207254286248E-4</v>
      </c>
      <c r="AB2709" s="78">
        <f>_xll.qlTenorBasisValue($AB$1,U2709,_xll.ohTrigger(CalibrationTrigger,$C$48:$C$51))</f>
        <v>5.40246167666841E-4</v>
      </c>
      <c r="AC2709" s="78">
        <f>_xll.qlTenorBasisInstBasisValue($AB$1,$U2709,_xll.ohTrigger(CalibrationTrigger,$D$48:$D$51))</f>
        <v>5.4024681043573304E-4</v>
      </c>
    </row>
    <row r="2710" spans="19:29" x14ac:dyDescent="0.25">
      <c r="S2710" s="64" t="s">
        <v>99</v>
      </c>
      <c r="T2710" s="147" t="str">
        <f>IFERROR(_xll.qlInterestRateIndexFixingDate(SimpleBasisIndex6M,U2710),"")</f>
        <v/>
      </c>
      <c r="U2710" s="147">
        <f>_xll.qlCalendarAdvance(Calendar,U2709,S2710,,,trigger)</f>
        <v>58551</v>
      </c>
      <c r="V2710" s="78">
        <f>_xll.qlTenorBasisValue($V$1,U2710,_xll.ohTrigger(CalibrationTrigger,$C$6:$C$9))</f>
        <v>8.7084586465749434E-4</v>
      </c>
      <c r="W2710" s="78">
        <f>_xll.qlTenorBasisInstBasisValue($V$1,U2710,_xll.ohTrigger(CalibrationTrigger,$D$6:$D$9))</f>
        <v>8.7085222527077987E-4</v>
      </c>
      <c r="X2710" s="78">
        <f>_xll.qlTenorBasisValue($X$1,U2710,_xll.ohTrigger(CalibrationTrigger,$C$20:$C$23))</f>
        <v>1.4643362730173379E-4</v>
      </c>
      <c r="Y2710" s="78">
        <f>_xll.qlTenorBasisInstBasisValue($X$1,$U2710,_xll.ohTrigger(CalibrationTrigger,$D$20:$D$23))</f>
        <v>1.4643520934862575E-4</v>
      </c>
      <c r="Z2710" s="78">
        <f>_xll.qlTenorBasisValue($Z$1,U2710,_xll.ohTrigger(CalibrationTrigger,$C$34:$C$37))</f>
        <v>1.7447354318252575E-4</v>
      </c>
      <c r="AA2710" s="78">
        <f>_xll.qlTenorBasisInstBasisValue($Z$1,$U2710,_xll.ohTrigger(CalibrationTrigger,$D$34:$D$37))</f>
        <v>1.7448173325932206E-4</v>
      </c>
      <c r="AB2710" s="78">
        <f>_xll.qlTenorBasisValue($AB$1,U2710,_xll.ohTrigger(CalibrationTrigger,$C$48:$C$51))</f>
        <v>5.4024589220452409E-4</v>
      </c>
      <c r="AC2710" s="78">
        <f>_xll.qlTenorBasisInstBasisValue($AB$1,$U2710,_xll.ohTrigger(CalibrationTrigger,$D$48:$D$51))</f>
        <v>5.4024653151136528E-4</v>
      </c>
    </row>
    <row r="2711" spans="19:29" x14ac:dyDescent="0.25">
      <c r="S2711" s="64" t="s">
        <v>99</v>
      </c>
      <c r="T2711" s="147" t="str">
        <f>IFERROR(_xll.qlInterestRateIndexFixingDate(SimpleBasisIndex6M,U2711),"")</f>
        <v/>
      </c>
      <c r="U2711" s="147">
        <f>_xll.qlCalendarAdvance(Calendar,U2710,S2711,,,trigger)</f>
        <v>58558</v>
      </c>
      <c r="V2711" s="78">
        <f>_xll.qlTenorBasisValue($V$1,U2711,_xll.ohTrigger(CalibrationTrigger,$C$6:$C$9))</f>
        <v>8.708453945493258E-4</v>
      </c>
      <c r="W2711" s="78">
        <f>_xll.qlTenorBasisInstBasisValue($V$1,U2711,_xll.ohTrigger(CalibrationTrigger,$D$6:$D$9))</f>
        <v>8.7085172086598308E-4</v>
      </c>
      <c r="X2711" s="78">
        <f>_xll.qlTenorBasisValue($X$1,U2711,_xll.ohTrigger(CalibrationTrigger,$C$20:$C$23))</f>
        <v>1.46433388043327E-4</v>
      </c>
      <c r="Y2711" s="78">
        <f>_xll.qlTenorBasisInstBasisValue($X$1,$U2711,_xll.ohTrigger(CalibrationTrigger,$D$20:$D$23))</f>
        <v>1.464349615569219E-4</v>
      </c>
      <c r="Z2711" s="78">
        <f>_xll.qlTenorBasisValue($Z$1,U2711,_xll.ohTrigger(CalibrationTrigger,$C$34:$C$37))</f>
        <v>1.7447324990471348E-4</v>
      </c>
      <c r="AA2711" s="78">
        <f>_xll.qlTenorBasisInstBasisValue($Z$1,$U2711,_xll.ohTrigger(CalibrationTrigger,$D$34:$D$37))</f>
        <v>1.7448139580463683E-4</v>
      </c>
      <c r="AB2711" s="78">
        <f>_xll.qlTenorBasisValue($AB$1,U2711,_xll.ohTrigger(CalibrationTrigger,$C$48:$C$51))</f>
        <v>5.4024561822596355E-4</v>
      </c>
      <c r="AC2711" s="78">
        <f>_xll.qlTenorBasisInstBasisValue($AB$1,$U2711,_xll.ohTrigger(CalibrationTrigger,$D$48:$D$51))</f>
        <v>5.4024625408926458E-4</v>
      </c>
    </row>
    <row r="2712" spans="19:29" x14ac:dyDescent="0.25">
      <c r="S2712" s="64" t="s">
        <v>99</v>
      </c>
      <c r="T2712" s="147" t="str">
        <f>IFERROR(_xll.qlInterestRateIndexFixingDate(SimpleBasisIndex6M,U2712),"")</f>
        <v/>
      </c>
      <c r="U2712" s="147">
        <f>_xll.qlCalendarAdvance(Calendar,U2711,S2712,,,trigger)</f>
        <v>58565</v>
      </c>
      <c r="V2712" s="78">
        <f>_xll.qlTenorBasisValue($V$1,U2712,_xll.ohTrigger(CalibrationTrigger,$C$6:$C$9))</f>
        <v>8.7084492697646245E-4</v>
      </c>
      <c r="W2712" s="78">
        <f>_xll.qlTenorBasisInstBasisValue($V$1,U2712,_xll.ohTrigger(CalibrationTrigger,$D$6:$D$9))</f>
        <v>8.708512191801023E-4</v>
      </c>
      <c r="X2712" s="78">
        <f>_xll.qlTenorBasisValue($X$1,U2712,_xll.ohTrigger(CalibrationTrigger,$C$20:$C$23))</f>
        <v>1.464331500755708E-4</v>
      </c>
      <c r="Y2712" s="78">
        <f>_xll.qlTenorBasisInstBasisValue($X$1,$U2712,_xll.ohTrigger(CalibrationTrigger,$D$20:$D$23))</f>
        <v>1.4643471510157068E-4</v>
      </c>
      <c r="Z2712" s="78">
        <f>_xll.qlTenorBasisValue($Z$1,U2712,_xll.ohTrigger(CalibrationTrigger,$C$34:$C$37))</f>
        <v>1.7447295820936334E-4</v>
      </c>
      <c r="AA2712" s="78">
        <f>_xll.qlTenorBasisInstBasisValue($Z$1,$U2712,_xll.ohTrigger(CalibrationTrigger,$D$34:$D$37))</f>
        <v>1.7448106016901936E-4</v>
      </c>
      <c r="AB2712" s="78">
        <f>_xll.qlTenorBasisValue($AB$1,U2712,_xll.ohTrigger(CalibrationTrigger,$C$48:$C$51))</f>
        <v>5.4024534572322583E-4</v>
      </c>
      <c r="AC2712" s="78">
        <f>_xll.qlTenorBasisInstBasisValue($AB$1,$U2712,_xll.ohTrigger(CalibrationTrigger,$D$48:$D$51))</f>
        <v>5.4024597816139906E-4</v>
      </c>
    </row>
    <row r="2713" spans="19:29" x14ac:dyDescent="0.25">
      <c r="S2713" s="64" t="s">
        <v>99</v>
      </c>
      <c r="T2713" s="147" t="str">
        <f>IFERROR(_xll.qlInterestRateIndexFixingDate(SimpleBasisIndex6M,U2713),"")</f>
        <v/>
      </c>
      <c r="U2713" s="147">
        <f>_xll.qlCalendarAdvance(Calendar,U2712,S2713,,,trigger)</f>
        <v>58572</v>
      </c>
      <c r="V2713" s="78">
        <f>_xll.qlTenorBasisValue($V$1,U2713,_xll.ohTrigger(CalibrationTrigger,$C$6:$C$9))</f>
        <v>8.7084446192532813E-4</v>
      </c>
      <c r="W2713" s="78">
        <f>_xll.qlTenorBasisInstBasisValue($V$1,U2713,_xll.ohTrigger(CalibrationTrigger,$D$6:$D$9))</f>
        <v>8.7085072019858691E-4</v>
      </c>
      <c r="X2713" s="78">
        <f>_xll.qlTenorBasisValue($X$1,U2713,_xll.ohTrigger(CalibrationTrigger,$C$20:$C$23))</f>
        <v>1.4643291339155192E-4</v>
      </c>
      <c r="Y2713" s="78">
        <f>_xll.qlTenorBasisInstBasisValue($X$1,$U2713,_xll.ohTrigger(CalibrationTrigger,$D$20:$D$23))</f>
        <v>1.4643446997541614E-4</v>
      </c>
      <c r="Z2713" s="78">
        <f>_xll.qlTenorBasisValue($Z$1,U2713,_xll.ohTrigger(CalibrationTrigger,$C$34:$C$37))</f>
        <v>1.7447266808799644E-4</v>
      </c>
      <c r="AA2713" s="78">
        <f>_xll.qlTenorBasisInstBasisValue($Z$1,$U2713,_xll.ohTrigger(CalibrationTrigger,$D$34:$D$37))</f>
        <v>1.7448072634273427E-4</v>
      </c>
      <c r="AB2713" s="78">
        <f>_xll.qlTenorBasisValue($AB$1,U2713,_xll.ohTrigger(CalibrationTrigger,$C$48:$C$51))</f>
        <v>5.4024507468841926E-4</v>
      </c>
      <c r="AC2713" s="78">
        <f>_xll.qlTenorBasisInstBasisValue($AB$1,$U2713,_xll.ohTrigger(CalibrationTrigger,$D$48:$D$51))</f>
        <v>5.4024570371977957E-4</v>
      </c>
    </row>
    <row r="2714" spans="19:29" x14ac:dyDescent="0.25">
      <c r="S2714" s="64" t="s">
        <v>99</v>
      </c>
      <c r="T2714" s="147" t="str">
        <f>IFERROR(_xll.qlInterestRateIndexFixingDate(SimpleBasisIndex6M,U2714),"")</f>
        <v/>
      </c>
      <c r="U2714" s="147">
        <f>_xll.qlCalendarAdvance(Calendar,U2713,S2714,,,trigger)</f>
        <v>58579</v>
      </c>
      <c r="V2714" s="78">
        <f>_xll.qlTenorBasisValue($V$1,U2714,_xll.ohTrigger(CalibrationTrigger,$C$6:$C$9))</f>
        <v>8.7084399938241899E-4</v>
      </c>
      <c r="W2714" s="78">
        <f>_xll.qlTenorBasisInstBasisValue($V$1,U2714,_xll.ohTrigger(CalibrationTrigger,$D$6:$D$9))</f>
        <v>8.7085022390696355E-4</v>
      </c>
      <c r="X2714" s="78">
        <f>_xll.qlTenorBasisValue($X$1,U2714,_xll.ohTrigger(CalibrationTrigger,$C$20:$C$23))</f>
        <v>1.4643267798439394E-4</v>
      </c>
      <c r="Y2714" s="78">
        <f>_xll.qlTenorBasisInstBasisValue($X$1,$U2714,_xll.ohTrigger(CalibrationTrigger,$D$20:$D$23))</f>
        <v>1.4643422617134042E-4</v>
      </c>
      <c r="Z2714" s="78">
        <f>_xll.qlTenorBasisValue($Z$1,U2714,_xll.ohTrigger(CalibrationTrigger,$C$34:$C$37))</f>
        <v>1.7447237953217899E-4</v>
      </c>
      <c r="AA2714" s="78">
        <f>_xll.qlTenorBasisInstBasisValue($Z$1,$U2714,_xll.ohTrigger(CalibrationTrigger,$D$34:$D$37))</f>
        <v>1.7448039431609776E-4</v>
      </c>
      <c r="AB2714" s="78">
        <f>_xll.qlTenorBasisValue($AB$1,U2714,_xll.ohTrigger(CalibrationTrigger,$C$48:$C$51))</f>
        <v>5.4024480511369408E-4</v>
      </c>
      <c r="AC2714" s="78">
        <f>_xll.qlTenorBasisInstBasisValue($AB$1,$U2714,_xll.ohTrigger(CalibrationTrigger,$D$48:$D$51))</f>
        <v>5.4024543075645922E-4</v>
      </c>
    </row>
    <row r="2715" spans="19:29" x14ac:dyDescent="0.25">
      <c r="S2715" s="64" t="s">
        <v>99</v>
      </c>
      <c r="T2715" s="147" t="str">
        <f>IFERROR(_xll.qlInterestRateIndexFixingDate(SimpleBasisIndex6M,U2715),"")</f>
        <v/>
      </c>
      <c r="U2715" s="147">
        <f>_xll.qlCalendarAdvance(Calendar,U2714,S2715,,,trigger)</f>
        <v>58586</v>
      </c>
      <c r="V2715" s="78">
        <f>_xll.qlTenorBasisValue($V$1,U2715,_xll.ohTrigger(CalibrationTrigger,$C$6:$C$9))</f>
        <v>8.7084353933430275E-4</v>
      </c>
      <c r="W2715" s="78">
        <f>_xll.qlTenorBasisInstBasisValue($V$1,U2715,_xll.ohTrigger(CalibrationTrigger,$D$6:$D$9))</f>
        <v>8.7084973029083544E-4</v>
      </c>
      <c r="X2715" s="78">
        <f>_xll.qlTenorBasisValue($X$1,U2715,_xll.ohTrigger(CalibrationTrigger,$C$20:$C$23))</f>
        <v>1.4643244384725682E-4</v>
      </c>
      <c r="Y2715" s="78">
        <f>_xll.qlTenorBasisInstBasisValue($X$1,$U2715,_xll.ohTrigger(CalibrationTrigger,$D$20:$D$23))</f>
        <v>1.4643398368226334E-4</v>
      </c>
      <c r="Z2715" s="78">
        <f>_xll.qlTenorBasisValue($Z$1,U2715,_xll.ohTrigger(CalibrationTrigger,$C$34:$C$37))</f>
        <v>1.7447209253352203E-4</v>
      </c>
      <c r="AA2715" s="78">
        <f>_xll.qlTenorBasisInstBasisValue($Z$1,$U2715,_xll.ohTrigger(CalibrationTrigger,$D$34:$D$37))</f>
        <v>1.7448006407947745E-4</v>
      </c>
      <c r="AB2715" s="78">
        <f>_xll.qlTenorBasisValue($AB$1,U2715,_xll.ohTrigger(CalibrationTrigger,$C$48:$C$51))</f>
        <v>5.4024453699124222E-4</v>
      </c>
      <c r="AC2715" s="78">
        <f>_xll.qlTenorBasisInstBasisValue($AB$1,$U2715,_xll.ohTrigger(CalibrationTrigger,$D$48:$D$51))</f>
        <v>5.4024515926353331E-4</v>
      </c>
    </row>
    <row r="2716" spans="19:29" x14ac:dyDescent="0.25">
      <c r="S2716" s="64" t="s">
        <v>99</v>
      </c>
      <c r="T2716" s="147" t="str">
        <f>IFERROR(_xll.qlInterestRateIndexFixingDate(SimpleBasisIndex6M,U2716),"")</f>
        <v/>
      </c>
      <c r="U2716" s="147">
        <f>_xll.qlCalendarAdvance(Calendar,U2715,S2716,,,trigger)</f>
        <v>58593</v>
      </c>
      <c r="V2716" s="78">
        <f>_xll.qlTenorBasisValue($V$1,U2716,_xll.ohTrigger(CalibrationTrigger,$C$6:$C$9))</f>
        <v>8.7084308176761855E-4</v>
      </c>
      <c r="W2716" s="78">
        <f>_xll.qlTenorBasisInstBasisValue($V$1,U2716,_xll.ohTrigger(CalibrationTrigger,$D$6:$D$9))</f>
        <v>8.7084923933588253E-4</v>
      </c>
      <c r="X2716" s="78">
        <f>_xll.qlTenorBasisValue($X$1,U2716,_xll.ohTrigger(CalibrationTrigger,$C$20:$C$23))</f>
        <v>1.46432210973337E-4</v>
      </c>
      <c r="Y2716" s="78">
        <f>_xll.qlTenorBasisInstBasisValue($X$1,$U2716,_xll.ohTrigger(CalibrationTrigger,$D$20:$D$23))</f>
        <v>1.4643374250114242E-4</v>
      </c>
      <c r="Z2716" s="78">
        <f>_xll.qlTenorBasisValue($Z$1,U2716,_xll.ohTrigger(CalibrationTrigger,$C$34:$C$37))</f>
        <v>1.7447180708368107E-4</v>
      </c>
      <c r="AA2716" s="78">
        <f>_xll.qlTenorBasisInstBasisValue($Z$1,$U2716,_xll.ohTrigger(CalibrationTrigger,$D$34:$D$37))</f>
        <v>1.7447973562329208E-4</v>
      </c>
      <c r="AB2716" s="78">
        <f>_xll.qlTenorBasisValue($AB$1,U2716,_xll.ohTrigger(CalibrationTrigger,$C$48:$C$51))</f>
        <v>5.4024427031329676E-4</v>
      </c>
      <c r="AC2716" s="78">
        <f>_xll.qlTenorBasisInstBasisValue($AB$1,$U2716,_xll.ohTrigger(CalibrationTrigger,$D$48:$D$51))</f>
        <v>5.40244889233139E-4</v>
      </c>
    </row>
    <row r="2717" spans="19:29" x14ac:dyDescent="0.25">
      <c r="S2717" s="64" t="s">
        <v>99</v>
      </c>
      <c r="T2717" s="147" t="str">
        <f>IFERROR(_xll.qlInterestRateIndexFixingDate(SimpleBasisIndex6M,U2717),"")</f>
        <v/>
      </c>
      <c r="U2717" s="147">
        <f>_xll.qlCalendarAdvance(Calendar,U2716,S2717,,,trigger)</f>
        <v>58600</v>
      </c>
      <c r="V2717" s="78">
        <f>_xll.qlTenorBasisValue($V$1,U2717,_xll.ohTrigger(CalibrationTrigger,$C$6:$C$9))</f>
        <v>8.7084262666907637E-4</v>
      </c>
      <c r="W2717" s="78">
        <f>_xll.qlTenorBasisInstBasisValue($V$1,U2717,_xll.ohTrigger(CalibrationTrigger,$D$6:$D$9))</f>
        <v>8.7084875102786037E-4</v>
      </c>
      <c r="X2717" s="78">
        <f>_xll.qlTenorBasisValue($X$1,U2717,_xll.ohTrigger(CalibrationTrigger,$C$20:$C$23))</f>
        <v>1.4643197935586695E-4</v>
      </c>
      <c r="Y2717" s="78">
        <f>_xll.qlTenorBasisInstBasisValue($X$1,$U2717,_xll.ohTrigger(CalibrationTrigger,$D$20:$D$23))</f>
        <v>1.4643350262097247E-4</v>
      </c>
      <c r="Z2717" s="78">
        <f>_xll.qlTenorBasisValue($Z$1,U2717,_xll.ohTrigger(CalibrationTrigger,$C$34:$C$37))</f>
        <v>1.7447152317435612E-4</v>
      </c>
      <c r="AA2717" s="78">
        <f>_xll.qlTenorBasisInstBasisValue($Z$1,$U2717,_xll.ohTrigger(CalibrationTrigger,$D$34:$D$37))</f>
        <v>1.7447940893801123E-4</v>
      </c>
      <c r="AB2717" s="78">
        <f>_xll.qlTenorBasisValue($AB$1,U2717,_xll.ohTrigger(CalibrationTrigger,$C$48:$C$51))</f>
        <v>5.4024400507213211E-4</v>
      </c>
      <c r="AC2717" s="78">
        <f>_xll.qlTenorBasisInstBasisValue($AB$1,$U2717,_xll.ohTrigger(CalibrationTrigger,$D$48:$D$51))</f>
        <v>5.4024462065745506E-4</v>
      </c>
    </row>
    <row r="2718" spans="19:29" x14ac:dyDescent="0.25">
      <c r="S2718" s="64" t="s">
        <v>99</v>
      </c>
      <c r="T2718" s="147" t="str">
        <f>IFERROR(_xll.qlInterestRateIndexFixingDate(SimpleBasisIndex6M,U2718),"")</f>
        <v/>
      </c>
      <c r="U2718" s="147">
        <f>_xll.qlCalendarAdvance(Calendar,U2717,S2718,,,trigger)</f>
        <v>58607</v>
      </c>
      <c r="V2718" s="78">
        <f>_xll.qlTenorBasisValue($V$1,U2718,_xll.ohTrigger(CalibrationTrigger,$C$6:$C$9))</f>
        <v>8.7084217402545695E-4</v>
      </c>
      <c r="W2718" s="78">
        <f>_xll.qlTenorBasisInstBasisValue($V$1,U2718,_xll.ohTrigger(CalibrationTrigger,$D$6:$D$9))</f>
        <v>8.7084826535260048E-4</v>
      </c>
      <c r="X2718" s="78">
        <f>_xll.qlTenorBasisValue($X$1,U2718,_xll.ohTrigger(CalibrationTrigger,$C$20:$C$23))</f>
        <v>1.4643174898811514E-4</v>
      </c>
      <c r="Y2718" s="78">
        <f>_xll.qlTenorBasisInstBasisValue($X$1,$U2718,_xll.ohTrigger(CalibrationTrigger,$D$20:$D$23))</f>
        <v>1.4643326403478561E-4</v>
      </c>
      <c r="Z2718" s="78">
        <f>_xll.qlTenorBasisValue($Z$1,U2718,_xll.ohTrigger(CalibrationTrigger,$C$34:$C$37))</f>
        <v>1.7447124079729114E-4</v>
      </c>
      <c r="AA2718" s="78">
        <f>_xll.qlTenorBasisInstBasisValue($Z$1,$U2718,_xll.ohTrigger(CalibrationTrigger,$D$34:$D$37))</f>
        <v>1.7447908401415504E-4</v>
      </c>
      <c r="AB2718" s="78">
        <f>_xll.qlTenorBasisValue($AB$1,U2718,_xll.ohTrigger(CalibrationTrigger,$C$48:$C$51))</f>
        <v>5.4024374126006368E-4</v>
      </c>
      <c r="AC2718" s="78">
        <f>_xll.qlTenorBasisInstBasisValue($AB$1,$U2718,_xll.ohTrigger(CalibrationTrigger,$D$48:$D$51))</f>
        <v>5.4024435352870181E-4</v>
      </c>
    </row>
    <row r="2719" spans="19:29" x14ac:dyDescent="0.25">
      <c r="S2719" s="64" t="s">
        <v>99</v>
      </c>
      <c r="T2719" s="147" t="str">
        <f>IFERROR(_xll.qlInterestRateIndexFixingDate(SimpleBasisIndex6M,U2719),"")</f>
        <v/>
      </c>
      <c r="U2719" s="147">
        <f>_xll.qlCalendarAdvance(Calendar,U2718,S2719,,,trigger)</f>
        <v>58614</v>
      </c>
      <c r="V2719" s="78">
        <f>_xll.qlTenorBasisValue($V$1,U2719,_xll.ohTrigger(CalibrationTrigger,$C$6:$C$9))</f>
        <v>8.7084172382361109E-4</v>
      </c>
      <c r="W2719" s="78">
        <f>_xll.qlTenorBasisInstBasisValue($V$1,U2719,_xll.ohTrigger(CalibrationTrigger,$D$6:$D$9))</f>
        <v>8.7084778229600923E-4</v>
      </c>
      <c r="X2719" s="78">
        <f>_xll.qlTenorBasisValue($X$1,U2719,_xll.ohTrigger(CalibrationTrigger,$C$20:$C$23))</f>
        <v>1.464315198633858E-4</v>
      </c>
      <c r="Y2719" s="78">
        <f>_xll.qlTenorBasisInstBasisValue($X$1,$U2719,_xll.ohTrigger(CalibrationTrigger,$D$20:$D$23))</f>
        <v>1.464330267356509E-4</v>
      </c>
      <c r="Z2719" s="78">
        <f>_xll.qlTenorBasisValue($Z$1,U2719,_xll.ohTrigger(CalibrationTrigger,$C$34:$C$37))</f>
        <v>1.7447095994427411E-4</v>
      </c>
      <c r="AA2719" s="78">
        <f>_xll.qlTenorBasisInstBasisValue($Z$1,$U2719,_xll.ohTrigger(CalibrationTrigger,$D$34:$D$37))</f>
        <v>1.7447876084229397E-4</v>
      </c>
      <c r="AB2719" s="78">
        <f>_xll.qlTenorBasisValue($AB$1,U2719,_xll.ohTrigger(CalibrationTrigger,$C$48:$C$51))</f>
        <v>5.4024347886944761E-4</v>
      </c>
      <c r="AC2719" s="78">
        <f>_xll.qlTenorBasisInstBasisValue($AB$1,$U2719,_xll.ohTrigger(CalibrationTrigger,$D$48:$D$51))</f>
        <v>5.4024408783914085E-4</v>
      </c>
    </row>
    <row r="2720" spans="19:29" x14ac:dyDescent="0.25">
      <c r="S2720" s="64" t="s">
        <v>99</v>
      </c>
      <c r="T2720" s="147" t="str">
        <f>IFERROR(_xll.qlInterestRateIndexFixingDate(SimpleBasisIndex6M,U2720),"")</f>
        <v/>
      </c>
      <c r="U2720" s="147">
        <f>_xll.qlCalendarAdvance(Calendar,U2719,S2720,,,trigger)</f>
        <v>58621</v>
      </c>
      <c r="V2720" s="78">
        <f>_xll.qlTenorBasisValue($V$1,U2720,_xll.ohTrigger(CalibrationTrigger,$C$6:$C$9))</f>
        <v>8.7084127605045942E-4</v>
      </c>
      <c r="W2720" s="78">
        <f>_xll.qlTenorBasisInstBasisValue($V$1,U2720,_xll.ohTrigger(CalibrationTrigger,$D$6:$D$9))</f>
        <v>8.7084730184406808E-4</v>
      </c>
      <c r="X2720" s="78">
        <f>_xll.qlTenorBasisValue($X$1,U2720,_xll.ohTrigger(CalibrationTrigger,$C$20:$C$23))</f>
        <v>1.4643129197501877E-4</v>
      </c>
      <c r="Y2720" s="78">
        <f>_xll.qlTenorBasisInstBasisValue($X$1,$U2720,_xll.ohTrigger(CalibrationTrigger,$D$20:$D$23))</f>
        <v>1.4643279071667421E-4</v>
      </c>
      <c r="Z2720" s="78">
        <f>_xll.qlTenorBasisValue($Z$1,U2720,_xll.ohTrigger(CalibrationTrigger,$C$34:$C$37))</f>
        <v>1.7447068060713654E-4</v>
      </c>
      <c r="AA2720" s="78">
        <f>_xll.qlTenorBasisInstBasisValue($Z$1,$U2720,_xll.ohTrigger(CalibrationTrigger,$D$34:$D$37))</f>
        <v>1.7447843941304858E-4</v>
      </c>
      <c r="AB2720" s="78">
        <f>_xll.qlTenorBasisValue($AB$1,U2720,_xll.ohTrigger(CalibrationTrigger,$C$48:$C$51))</f>
        <v>5.4024321789268028E-4</v>
      </c>
      <c r="AC2720" s="78">
        <f>_xll.qlTenorBasisInstBasisValue($AB$1,$U2720,_xll.ohTrigger(CalibrationTrigger,$D$48:$D$51))</f>
        <v>5.4024382358107469E-4</v>
      </c>
    </row>
    <row r="2721" spans="19:29" x14ac:dyDescent="0.25">
      <c r="S2721" s="64" t="s">
        <v>99</v>
      </c>
      <c r="T2721" s="147" t="str">
        <f>IFERROR(_xll.qlInterestRateIndexFixingDate(SimpleBasisIndex6M,U2721),"")</f>
        <v/>
      </c>
      <c r="U2721" s="147">
        <f>_xll.qlCalendarAdvance(Calendar,U2720,S2721,,,trigger)</f>
        <v>58628</v>
      </c>
      <c r="V2721" s="78">
        <f>_xll.qlTenorBasisValue($V$1,U2721,_xll.ohTrigger(CalibrationTrigger,$C$6:$C$9))</f>
        <v>8.7084083069299226E-4</v>
      </c>
      <c r="W2721" s="78">
        <f>_xll.qlTenorBasisInstBasisValue($V$1,U2721,_xll.ohTrigger(CalibrationTrigger,$D$6:$D$9))</f>
        <v>8.7084682398283269E-4</v>
      </c>
      <c r="X2721" s="78">
        <f>_xll.qlTenorBasisValue($X$1,U2721,_xll.ohTrigger(CalibrationTrigger,$C$20:$C$23))</f>
        <v>1.4643106531638919E-4</v>
      </c>
      <c r="Y2721" s="78">
        <f>_xll.qlTenorBasisInstBasisValue($X$1,$U2721,_xll.ohTrigger(CalibrationTrigger,$D$20:$D$23))</f>
        <v>1.4643255597099808E-4</v>
      </c>
      <c r="Z2721" s="78">
        <f>_xll.qlTenorBasisValue($Z$1,U2721,_xll.ohTrigger(CalibrationTrigger,$C$34:$C$37))</f>
        <v>1.7447040277775345E-4</v>
      </c>
      <c r="AA2721" s="78">
        <f>_xll.qlTenorBasisInstBasisValue($Z$1,$U2721,_xll.ohTrigger(CalibrationTrigger,$D$34:$D$37))</f>
        <v>1.7447811971708915E-4</v>
      </c>
      <c r="AB2721" s="78">
        <f>_xll.qlTenorBasisValue($AB$1,U2721,_xll.ohTrigger(CalibrationTrigger,$C$48:$C$51))</f>
        <v>5.4024295832219896E-4</v>
      </c>
      <c r="AC2721" s="78">
        <f>_xll.qlTenorBasisInstBasisValue($AB$1,$U2721,_xll.ohTrigger(CalibrationTrigger,$D$48:$D$51))</f>
        <v>5.4024356074684667E-4</v>
      </c>
    </row>
    <row r="2722" spans="19:29" x14ac:dyDescent="0.25">
      <c r="S2722" s="64" t="s">
        <v>99</v>
      </c>
      <c r="T2722" s="147" t="str">
        <f>IFERROR(_xll.qlInterestRateIndexFixingDate(SimpleBasisIndex6M,U2722),"")</f>
        <v/>
      </c>
      <c r="U2722" s="147">
        <f>_xll.qlCalendarAdvance(Calendar,U2721,S2722,,,trigger)</f>
        <v>58635</v>
      </c>
      <c r="V2722" s="78">
        <f>_xll.qlTenorBasisValue($V$1,U2722,_xll.ohTrigger(CalibrationTrigger,$C$6:$C$9))</f>
        <v>8.7084038773826858E-4</v>
      </c>
      <c r="W2722" s="78">
        <f>_xll.qlTenorBasisInstBasisValue($V$1,U2722,_xll.ohTrigger(CalibrationTrigger,$D$6:$D$9))</f>
        <v>8.7084634869843286E-4</v>
      </c>
      <c r="X2722" s="78">
        <f>_xll.qlTenorBasisValue($X$1,U2722,_xll.ohTrigger(CalibrationTrigger,$C$20:$C$23))</f>
        <v>1.4643083988090749E-4</v>
      </c>
      <c r="Y2722" s="78">
        <f>_xll.qlTenorBasisInstBasisValue($X$1,$U2722,_xll.ohTrigger(CalibrationTrigger,$D$20:$D$23))</f>
        <v>1.4643232249180143E-4</v>
      </c>
      <c r="Z2722" s="78">
        <f>_xll.qlTenorBasisValue($Z$1,U2722,_xll.ohTrigger(CalibrationTrigger,$C$34:$C$37))</f>
        <v>1.7447012644804298E-4</v>
      </c>
      <c r="AA2722" s="78">
        <f>_xll.qlTenorBasisInstBasisValue($Z$1,$U2722,_xll.ohTrigger(CalibrationTrigger,$D$34:$D$37))</f>
        <v>1.7447780174513554E-4</v>
      </c>
      <c r="AB2722" s="78">
        <f>_xll.qlTenorBasisValue($AB$1,U2722,_xll.ohTrigger(CalibrationTrigger,$C$48:$C$51))</f>
        <v>5.4024270015048048E-4</v>
      </c>
      <c r="AC2722" s="78">
        <f>_xll.qlTenorBasisInstBasisValue($AB$1,$U2722,_xll.ohTrigger(CalibrationTrigger,$D$48:$D$51))</f>
        <v>5.4024329932884083E-4</v>
      </c>
    </row>
    <row r="2723" spans="19:29" x14ac:dyDescent="0.25">
      <c r="S2723" s="64" t="s">
        <v>99</v>
      </c>
      <c r="T2723" s="147" t="str">
        <f>IFERROR(_xll.qlInterestRateIndexFixingDate(SimpleBasisIndex6M,U2723),"")</f>
        <v/>
      </c>
      <c r="U2723" s="147">
        <f>_xll.qlCalendarAdvance(Calendar,U2722,S2723,,,trigger)</f>
        <v>58642</v>
      </c>
      <c r="V2723" s="78">
        <f>_xll.qlTenorBasisValue($V$1,U2723,_xll.ohTrigger(CalibrationTrigger,$C$6:$C$9))</f>
        <v>8.7083994717341662E-4</v>
      </c>
      <c r="W2723" s="78">
        <f>_xll.qlTenorBasisInstBasisValue($V$1,U2723,_xll.ohTrigger(CalibrationTrigger,$D$6:$D$9))</f>
        <v>8.7084587597707199E-4</v>
      </c>
      <c r="X2723" s="78">
        <f>_xll.qlTenorBasisValue($X$1,U2723,_xll.ohTrigger(CalibrationTrigger,$C$20:$C$23))</f>
        <v>1.4643061566201905E-4</v>
      </c>
      <c r="Y2723" s="78">
        <f>_xll.qlTenorBasisInstBasisValue($X$1,$U2723,_xll.ohTrigger(CalibrationTrigger,$D$20:$D$23))</f>
        <v>1.4643209027229945E-4</v>
      </c>
      <c r="Z2723" s="78">
        <f>_xll.qlTenorBasisValue($Z$1,U2723,_xll.ohTrigger(CalibrationTrigger,$C$34:$C$37))</f>
        <v>1.7446985160996632E-4</v>
      </c>
      <c r="AA2723" s="78">
        <f>_xll.qlTenorBasisInstBasisValue($Z$1,$U2723,_xll.ohTrigger(CalibrationTrigger,$D$34:$D$37))</f>
        <v>1.7447748548795678E-4</v>
      </c>
      <c r="AB2723" s="78">
        <f>_xll.qlTenorBasisValue($AB$1,U2723,_xll.ohTrigger(CalibrationTrigger,$C$48:$C$51))</f>
        <v>5.4024244337004187E-4</v>
      </c>
      <c r="AC2723" s="78">
        <f>_xll.qlTenorBasisInstBasisValue($AB$1,$U2723,_xll.ohTrigger(CalibrationTrigger,$D$48:$D$51))</f>
        <v>5.4024303931948141E-4</v>
      </c>
    </row>
    <row r="2724" spans="19:29" x14ac:dyDescent="0.25">
      <c r="S2724" s="64" t="s">
        <v>99</v>
      </c>
      <c r="T2724" s="147" t="str">
        <f>IFERROR(_xll.qlInterestRateIndexFixingDate(SimpleBasisIndex6M,U2724),"")</f>
        <v/>
      </c>
      <c r="U2724" s="147">
        <f>_xll.qlCalendarAdvance(Calendar,U2723,S2724,,,trigger)</f>
        <v>58649</v>
      </c>
      <c r="V2724" s="78">
        <f>_xll.qlTenorBasisValue($V$1,U2724,_xll.ohTrigger(CalibrationTrigger,$C$6:$C$9))</f>
        <v>8.7083950898563271E-4</v>
      </c>
      <c r="W2724" s="78">
        <f>_xll.qlTenorBasisInstBasisValue($V$1,U2724,_xll.ohTrigger(CalibrationTrigger,$D$6:$D$9))</f>
        <v>8.7084540580502682E-4</v>
      </c>
      <c r="X2724" s="78">
        <f>_xll.qlTenorBasisValue($X$1,U2724,_xll.ohTrigger(CalibrationTrigger,$C$20:$C$23))</f>
        <v>1.4643039265320416E-4</v>
      </c>
      <c r="Y2724" s="78">
        <f>_xll.qlTenorBasisInstBasisValue($X$1,$U2724,_xll.ohTrigger(CalibrationTrigger,$D$20:$D$23))</f>
        <v>1.4643185930574332E-4</v>
      </c>
      <c r="Z2724" s="78">
        <f>_xll.qlTenorBasisValue($Z$1,U2724,_xll.ohTrigger(CalibrationTrigger,$C$34:$C$37))</f>
        <v>1.7446957825552727E-4</v>
      </c>
      <c r="AA2724" s="78">
        <f>_xll.qlTenorBasisInstBasisValue($Z$1,$U2724,_xll.ohTrigger(CalibrationTrigger,$D$34:$D$37))</f>
        <v>1.7447717093637105E-4</v>
      </c>
      <c r="AB2724" s="78">
        <f>_xll.qlTenorBasisValue($AB$1,U2724,_xll.ohTrigger(CalibrationTrigger,$C$48:$C$51))</f>
        <v>5.4024218797343979E-4</v>
      </c>
      <c r="AC2724" s="78">
        <f>_xll.qlTenorBasisInstBasisValue($AB$1,$U2724,_xll.ohTrigger(CalibrationTrigger,$D$48:$D$51))</f>
        <v>5.4024278071123321E-4</v>
      </c>
    </row>
    <row r="2725" spans="19:29" x14ac:dyDescent="0.25">
      <c r="S2725" s="64" t="s">
        <v>99</v>
      </c>
      <c r="T2725" s="147" t="str">
        <f>IFERROR(_xll.qlInterestRateIndexFixingDate(SimpleBasisIndex6M,U2725),"")</f>
        <v/>
      </c>
      <c r="U2725" s="147">
        <f>_xll.qlCalendarAdvance(Calendar,U2724,S2725,,,trigger)</f>
        <v>58656</v>
      </c>
      <c r="V2725" s="78">
        <f>_xll.qlTenorBasisValue($V$1,U2725,_xll.ohTrigger(CalibrationTrigger,$C$6:$C$9))</f>
        <v>8.7083907316218105E-4</v>
      </c>
      <c r="W2725" s="78">
        <f>_xll.qlTenorBasisInstBasisValue($V$1,U2725,_xll.ohTrigger(CalibrationTrigger,$D$6:$D$9))</f>
        <v>8.7084493816864657E-4</v>
      </c>
      <c r="X2725" s="78">
        <f>_xll.qlTenorBasisValue($X$1,U2725,_xll.ohTrigger(CalibrationTrigger,$C$20:$C$23))</f>
        <v>1.4643017084797771E-4</v>
      </c>
      <c r="Y2725" s="78">
        <f>_xll.qlTenorBasisInstBasisValue($X$1,$U2725,_xll.ohTrigger(CalibrationTrigger,$D$20:$D$23))</f>
        <v>1.4643162958542013E-4</v>
      </c>
      <c r="Z2725" s="78">
        <f>_xll.qlTenorBasisValue($Z$1,U2725,_xll.ohTrigger(CalibrationTrigger,$C$34:$C$37))</f>
        <v>1.7446930637677227E-4</v>
      </c>
      <c r="AA2725" s="78">
        <f>_xll.qlTenorBasisInstBasisValue($Z$1,$U2725,_xll.ohTrigger(CalibrationTrigger,$D$34:$D$37))</f>
        <v>1.7447685808124518E-4</v>
      </c>
      <c r="AB2725" s="78">
        <f>_xll.qlTenorBasisValue($AB$1,U2725,_xll.ohTrigger(CalibrationTrigger,$C$48:$C$51))</f>
        <v>5.402419339532702E-4</v>
      </c>
      <c r="AC2725" s="78">
        <f>_xll.qlTenorBasisInstBasisValue($AB$1,$U2725,_xll.ohTrigger(CalibrationTrigger,$D$48:$D$51))</f>
        <v>5.4024252349660037E-4</v>
      </c>
    </row>
    <row r="2726" spans="19:29" x14ac:dyDescent="0.25">
      <c r="S2726" s="64" t="s">
        <v>99</v>
      </c>
      <c r="T2726" s="147" t="str">
        <f>IFERROR(_xll.qlInterestRateIndexFixingDate(SimpleBasisIndex6M,U2726),"")</f>
        <v/>
      </c>
      <c r="U2726" s="147">
        <f>_xll.qlCalendarAdvance(Calendar,U2725,S2726,,,trigger)</f>
        <v>58663</v>
      </c>
      <c r="V2726" s="78">
        <f>_xll.qlTenorBasisValue($V$1,U2726,_xll.ohTrigger(CalibrationTrigger,$C$6:$C$9))</f>
        <v>8.7083863969039405E-4</v>
      </c>
      <c r="W2726" s="78">
        <f>_xll.qlTenorBasisInstBasisValue($V$1,U2726,_xll.ohTrigger(CalibrationTrigger,$D$6:$D$9))</f>
        <v>8.7084447305435346E-4</v>
      </c>
      <c r="X2726" s="78">
        <f>_xll.qlTenorBasisValue($X$1,U2726,_xll.ohTrigger(CalibrationTrigger,$C$20:$C$23))</f>
        <v>1.4642995023988903E-4</v>
      </c>
      <c r="Y2726" s="78">
        <f>_xll.qlTenorBasisInstBasisValue($X$1,$U2726,_xll.ohTrigger(CalibrationTrigger,$D$20:$D$23))</f>
        <v>1.4643140110465259E-4</v>
      </c>
      <c r="Z2726" s="78">
        <f>_xll.qlTenorBasisValue($Z$1,U2726,_xll.ohTrigger(CalibrationTrigger,$C$34:$C$37))</f>
        <v>1.7446903596578996E-4</v>
      </c>
      <c r="AA2726" s="78">
        <f>_xll.qlTenorBasisInstBasisValue($Z$1,$U2726,_xll.ohTrigger(CalibrationTrigger,$D$34:$D$37))</f>
        <v>1.7447654691349451E-4</v>
      </c>
      <c r="AB2726" s="78">
        <f>_xll.qlTenorBasisValue($AB$1,U2726,_xll.ohTrigger(CalibrationTrigger,$C$48:$C$51))</f>
        <v>5.4024168130216866E-4</v>
      </c>
      <c r="AC2726" s="78">
        <f>_xll.qlTenorBasisInstBasisValue($AB$1,$U2726,_xll.ohTrigger(CalibrationTrigger,$D$48:$D$51))</f>
        <v>5.4024226766812749E-4</v>
      </c>
    </row>
    <row r="2727" spans="19:29" x14ac:dyDescent="0.25">
      <c r="S2727" s="64" t="s">
        <v>99</v>
      </c>
      <c r="T2727" s="147" t="str">
        <f>IFERROR(_xll.qlInterestRateIndexFixingDate(SimpleBasisIndex6M,U2727),"")</f>
        <v/>
      </c>
      <c r="U2727" s="147">
        <f>_xll.qlCalendarAdvance(Calendar,U2726,S2727,,,trigger)</f>
        <v>58670</v>
      </c>
      <c r="V2727" s="78">
        <f>_xll.qlTenorBasisValue($V$1,U2727,_xll.ohTrigger(CalibrationTrigger,$C$6:$C$9))</f>
        <v>8.7083820855767078E-4</v>
      </c>
      <c r="W2727" s="78">
        <f>_xll.qlTenorBasisInstBasisValue($V$1,U2727,_xll.ohTrigger(CalibrationTrigger,$D$6:$D$9))</f>
        <v>8.7084401044864137E-4</v>
      </c>
      <c r="X2727" s="78">
        <f>_xll.qlTenorBasisValue($X$1,U2727,_xll.ohTrigger(CalibrationTrigger,$C$20:$C$23))</f>
        <v>1.4642973082252178E-4</v>
      </c>
      <c r="Y2727" s="78">
        <f>_xll.qlTenorBasisInstBasisValue($X$1,$U2727,_xll.ohTrigger(CalibrationTrigger,$D$20:$D$23))</f>
        <v>1.4643117385679895E-4</v>
      </c>
      <c r="Z2727" s="78">
        <f>_xll.qlTenorBasisValue($Z$1,U2727,_xll.ohTrigger(CalibrationTrigger,$C$34:$C$37))</f>
        <v>1.7446876701471107E-4</v>
      </c>
      <c r="AA2727" s="78">
        <f>_xll.qlTenorBasisInstBasisValue($Z$1,$U2727,_xll.ohTrigger(CalibrationTrigger,$D$34:$D$37))</f>
        <v>1.7447623742408263E-4</v>
      </c>
      <c r="AB2727" s="78">
        <f>_xll.qlTenorBasisValue($AB$1,U2727,_xll.ohTrigger(CalibrationTrigger,$C$48:$C$51))</f>
        <v>5.4024143001280955E-4</v>
      </c>
      <c r="AC2727" s="78">
        <f>_xll.qlTenorBasisInstBasisValue($AB$1,$U2727,_xll.ohTrigger(CalibrationTrigger,$D$48:$D$51))</f>
        <v>5.4024201321839808E-4</v>
      </c>
    </row>
    <row r="2728" spans="19:29" x14ac:dyDescent="0.25">
      <c r="S2728" s="64" t="s">
        <v>99</v>
      </c>
      <c r="T2728" s="147" t="str">
        <f>IFERROR(_xll.qlInterestRateIndexFixingDate(SimpleBasisIndex6M,U2728),"")</f>
        <v/>
      </c>
      <c r="U2728" s="147">
        <f>_xll.qlCalendarAdvance(Calendar,U2727,S2728,,,trigger)</f>
        <v>58677</v>
      </c>
      <c r="V2728" s="78">
        <f>_xll.qlTenorBasisValue($V$1,U2728,_xll.ohTrigger(CalibrationTrigger,$C$6:$C$9))</f>
        <v>8.7083777975147775E-4</v>
      </c>
      <c r="W2728" s="78">
        <f>_xll.qlTenorBasisInstBasisValue($V$1,U2728,_xll.ohTrigger(CalibrationTrigger,$D$6:$D$9))</f>
        <v>8.7084355033807616E-4</v>
      </c>
      <c r="X2728" s="78">
        <f>_xll.qlTenorBasisValue($X$1,U2728,_xll.ohTrigger(CalibrationTrigger,$C$20:$C$23))</f>
        <v>1.464295125894937E-4</v>
      </c>
      <c r="Y2728" s="78">
        <f>_xll.qlTenorBasisInstBasisValue($X$1,$U2728,_xll.ohTrigger(CalibrationTrigger,$D$20:$D$23))</f>
        <v>1.4643094783525269E-4</v>
      </c>
      <c r="Z2728" s="78">
        <f>_xll.qlTenorBasisValue($Z$1,U2728,_xll.ohTrigger(CalibrationTrigger,$C$34:$C$37))</f>
        <v>1.7446849951570823E-4</v>
      </c>
      <c r="AA2728" s="78">
        <f>_xll.qlTenorBasisInstBasisValue($Z$1,$U2728,_xll.ohTrigger(CalibrationTrigger,$D$34:$D$37))</f>
        <v>1.7447592960402112E-4</v>
      </c>
      <c r="AB2728" s="78">
        <f>_xll.qlTenorBasisValue($AB$1,U2728,_xll.ohTrigger(CalibrationTrigger,$C$48:$C$51))</f>
        <v>5.4024118007790615E-4</v>
      </c>
      <c r="AC2728" s="78">
        <f>_xll.qlTenorBasisInstBasisValue($AB$1,$U2728,_xll.ohTrigger(CalibrationTrigger,$D$48:$D$51))</f>
        <v>5.4024176014003534E-4</v>
      </c>
    </row>
    <row r="2729" spans="19:29" x14ac:dyDescent="0.25">
      <c r="S2729" s="64" t="s">
        <v>99</v>
      </c>
      <c r="T2729" s="147" t="str">
        <f>IFERROR(_xll.qlInterestRateIndexFixingDate(SimpleBasisIndex6M,U2729),"")</f>
        <v/>
      </c>
      <c r="U2729" s="147">
        <f>_xll.qlCalendarAdvance(Calendar,U2728,S2729,,,trigger)</f>
        <v>58684</v>
      </c>
      <c r="V2729" s="78">
        <f>_xll.qlTenorBasisValue($V$1,U2729,_xll.ohTrigger(CalibrationTrigger,$C$6:$C$9))</f>
        <v>8.7083735325934784E-4</v>
      </c>
      <c r="W2729" s="78">
        <f>_xll.qlTenorBasisInstBasisValue($V$1,U2729,_xll.ohTrigger(CalibrationTrigger,$D$6:$D$9))</f>
        <v>8.7084309270929504E-4</v>
      </c>
      <c r="X2729" s="78">
        <f>_xll.qlTenorBasisValue($X$1,U2729,_xll.ohTrigger(CalibrationTrigger,$C$20:$C$23))</f>
        <v>1.464292955344565E-4</v>
      </c>
      <c r="Y2729" s="78">
        <f>_xll.qlTenorBasisInstBasisValue($X$1,$U2729,_xll.ohTrigger(CalibrationTrigger,$D$20:$D$23))</f>
        <v>1.4643072303344241E-4</v>
      </c>
      <c r="Z2729" s="78">
        <f>_xll.qlTenorBasisValue($Z$1,U2729,_xll.ohTrigger(CalibrationTrigger,$C$34:$C$37))</f>
        <v>1.7446823346099557E-4</v>
      </c>
      <c r="AA2729" s="78">
        <f>_xll.qlTenorBasisInstBasisValue($Z$1,$U2729,_xll.ohTrigger(CalibrationTrigger,$D$34:$D$37))</f>
        <v>1.7447562344436926E-4</v>
      </c>
      <c r="AB2729" s="78">
        <f>_xll.qlTenorBasisValue($AB$1,U2729,_xll.ohTrigger(CalibrationTrigger,$C$48:$C$51))</f>
        <v>5.4024093149021048E-4</v>
      </c>
      <c r="AC2729" s="78">
        <f>_xll.qlTenorBasisInstBasisValue($AB$1,$U2729,_xll.ohTrigger(CalibrationTrigger,$D$48:$D$51))</f>
        <v>5.402415084257015E-4</v>
      </c>
    </row>
    <row r="2730" spans="19:29" x14ac:dyDescent="0.25">
      <c r="S2730" s="64" t="s">
        <v>99</v>
      </c>
      <c r="T2730" s="147" t="str">
        <f>IFERROR(_xll.qlInterestRateIndexFixingDate(SimpleBasisIndex6M,U2730),"")</f>
        <v/>
      </c>
      <c r="U2730" s="147">
        <f>_xll.qlCalendarAdvance(Calendar,U2729,S2730,,,trigger)</f>
        <v>58691</v>
      </c>
      <c r="V2730" s="78">
        <f>_xll.qlTenorBasisValue($V$1,U2730,_xll.ohTrigger(CalibrationTrigger,$C$6:$C$9))</f>
        <v>8.7083692906888015E-4</v>
      </c>
      <c r="W2730" s="78">
        <f>_xll.qlTenorBasisInstBasisValue($V$1,U2730,_xll.ohTrigger(CalibrationTrigger,$D$6:$D$9))</f>
        <v>8.7084263754900581E-4</v>
      </c>
      <c r="X2730" s="78">
        <f>_xll.qlTenorBasisValue($X$1,U2730,_xll.ohTrigger(CalibrationTrigger,$C$20:$C$23))</f>
        <v>1.4642907965109562E-4</v>
      </c>
      <c r="Y2730" s="78">
        <f>_xll.qlTenorBasisInstBasisValue($X$1,$U2730,_xll.ohTrigger(CalibrationTrigger,$D$20:$D$23))</f>
        <v>1.4643049944483165E-4</v>
      </c>
      <c r="Z2730" s="78">
        <f>_xll.qlTenorBasisValue($Z$1,U2730,_xll.ohTrigger(CalibrationTrigger,$C$34:$C$37))</f>
        <v>1.7446796884282873E-4</v>
      </c>
      <c r="AA2730" s="78">
        <f>_xll.qlTenorBasisInstBasisValue($Z$1,$U2730,_xll.ohTrigger(CalibrationTrigger,$D$34:$D$37))</f>
        <v>1.7447531893623387E-4</v>
      </c>
      <c r="AB2730" s="78">
        <f>_xll.qlTenorBasisValue($AB$1,U2730,_xll.ohTrigger(CalibrationTrigger,$C$48:$C$51))</f>
        <v>5.402406842425129E-4</v>
      </c>
      <c r="AC2730" s="78">
        <f>_xll.qlTenorBasisInstBasisValue($AB$1,$U2730,_xll.ohTrigger(CalibrationTrigger,$D$48:$D$51))</f>
        <v>5.4024125806809782E-4</v>
      </c>
    </row>
    <row r="2731" spans="19:29" x14ac:dyDescent="0.25">
      <c r="S2731" s="64" t="s">
        <v>99</v>
      </c>
      <c r="T2731" s="147" t="str">
        <f>IFERROR(_xll.qlInterestRateIndexFixingDate(SimpleBasisIndex6M,U2731),"")</f>
        <v/>
      </c>
      <c r="U2731" s="147">
        <f>_xll.qlCalendarAdvance(Calendar,U2730,S2731,,,trigger)</f>
        <v>58698</v>
      </c>
      <c r="V2731" s="78">
        <f>_xll.qlTenorBasisValue($V$1,U2731,_xll.ohTrigger(CalibrationTrigger,$C$6:$C$9))</f>
        <v>8.7083650716773993E-4</v>
      </c>
      <c r="W2731" s="78">
        <f>_xll.qlTenorBasisInstBasisValue($V$1,U2731,_xll.ohTrigger(CalibrationTrigger,$D$6:$D$9))</f>
        <v>8.7084218484398748E-4</v>
      </c>
      <c r="X2731" s="78">
        <f>_xll.qlTenorBasisValue($X$1,U2731,_xll.ohTrigger(CalibrationTrigger,$C$20:$C$23))</f>
        <v>1.4642886493313002E-4</v>
      </c>
      <c r="Y2731" s="78">
        <f>_xll.qlTenorBasisInstBasisValue($X$1,$U2731,_xll.ohTrigger(CalibrationTrigger,$D$20:$D$23))</f>
        <v>1.4643027706291869E-4</v>
      </c>
      <c r="Z2731" s="78">
        <f>_xll.qlTenorBasisValue($Z$1,U2731,_xll.ohTrigger(CalibrationTrigger,$C$34:$C$37))</f>
        <v>1.7446770565350452E-4</v>
      </c>
      <c r="AA2731" s="78">
        <f>_xll.qlTenorBasisInstBasisValue($Z$1,$U2731,_xll.ohTrigger(CalibrationTrigger,$D$34:$D$37))</f>
        <v>1.7447501607076893E-4</v>
      </c>
      <c r="AB2731" s="78">
        <f>_xll.qlTenorBasisValue($AB$1,U2731,_xll.ohTrigger(CalibrationTrigger,$C$48:$C$51))</f>
        <v>5.4024043832764208E-4</v>
      </c>
      <c r="AC2731" s="78">
        <f>_xll.qlTenorBasisInstBasisValue($AB$1,$U2731,_xll.ohTrigger(CalibrationTrigger,$D$48:$D$51))</f>
        <v>5.4024100905996416E-4</v>
      </c>
    </row>
    <row r="2732" spans="19:29" x14ac:dyDescent="0.25">
      <c r="S2732" s="64" t="s">
        <v>99</v>
      </c>
      <c r="T2732" s="147" t="str">
        <f>IFERROR(_xll.qlInterestRateIndexFixingDate(SimpleBasisIndex6M,U2732),"")</f>
        <v/>
      </c>
      <c r="U2732" s="147">
        <f>_xll.qlCalendarAdvance(Calendar,U2731,S2732,,,trigger)</f>
        <v>58705</v>
      </c>
      <c r="V2732" s="78">
        <f>_xll.qlTenorBasisValue($V$1,U2732,_xll.ohTrigger(CalibrationTrigger,$C$6:$C$9))</f>
        <v>8.7083608754365759E-4</v>
      </c>
      <c r="W2732" s="78">
        <f>_xll.qlTenorBasisInstBasisValue($V$1,U2732,_xll.ohTrigger(CalibrationTrigger,$D$6:$D$9))</f>
        <v>8.7084173458108858E-4</v>
      </c>
      <c r="X2732" s="78">
        <f>_xll.qlTenorBasisValue($X$1,U2732,_xll.ohTrigger(CalibrationTrigger,$C$20:$C$23))</f>
        <v>1.4642865137431209E-4</v>
      </c>
      <c r="Y2732" s="78">
        <f>_xll.qlTenorBasisInstBasisValue($X$1,$U2732,_xll.ohTrigger(CalibrationTrigger,$D$20:$D$23))</f>
        <v>1.4643005588123634E-4</v>
      </c>
      <c r="Z2732" s="78">
        <f>_xll.qlTenorBasisValue($Z$1,U2732,_xll.ohTrigger(CalibrationTrigger,$C$34:$C$37))</f>
        <v>1.7446744388536066E-4</v>
      </c>
      <c r="AA2732" s="78">
        <f>_xll.qlTenorBasisInstBasisValue($Z$1,$U2732,_xll.ohTrigger(CalibrationTrigger,$D$34:$D$37))</f>
        <v>1.7447471483917547E-4</v>
      </c>
      <c r="AB2732" s="78">
        <f>_xll.qlTenorBasisValue($AB$1,U2732,_xll.ohTrigger(CalibrationTrigger,$C$48:$C$51))</f>
        <v>5.4024019373846482E-4</v>
      </c>
      <c r="AC2732" s="78">
        <f>_xll.qlTenorBasisInstBasisValue($AB$1,$U2732,_xll.ohTrigger(CalibrationTrigger,$D$48:$D$51))</f>
        <v>5.4024076139407896E-4</v>
      </c>
    </row>
    <row r="2733" spans="19:29" x14ac:dyDescent="0.25">
      <c r="S2733" s="64" t="s">
        <v>99</v>
      </c>
      <c r="T2733" s="147" t="str">
        <f>IFERROR(_xll.qlInterestRateIndexFixingDate(SimpleBasisIndex6M,U2733),"")</f>
        <v/>
      </c>
      <c r="U2733" s="147">
        <f>_xll.qlCalendarAdvance(Calendar,U2732,S2733,,,trigger)</f>
        <v>58712</v>
      </c>
      <c r="V2733" s="78">
        <f>_xll.qlTenorBasisValue($V$1,U2733,_xll.ohTrigger(CalibrationTrigger,$C$6:$C$9))</f>
        <v>8.7083567018442925E-4</v>
      </c>
      <c r="W2733" s="78">
        <f>_xll.qlTenorBasisInstBasisValue($V$1,U2733,_xll.ohTrigger(CalibrationTrigger,$D$6:$D$9))</f>
        <v>8.7084128674722809E-4</v>
      </c>
      <c r="X2733" s="78">
        <f>_xll.qlTenorBasisValue($X$1,U2733,_xll.ohTrigger(CalibrationTrigger,$C$20:$C$23))</f>
        <v>1.4642843896842746E-4</v>
      </c>
      <c r="Y2733" s="78">
        <f>_xll.qlTenorBasisInstBasisValue($X$1,$U2733,_xll.ohTrigger(CalibrationTrigger,$D$20:$D$23))</f>
        <v>1.464298358933518E-4</v>
      </c>
      <c r="Z2733" s="78">
        <f>_xll.qlTenorBasisValue($Z$1,U2733,_xll.ohTrigger(CalibrationTrigger,$C$34:$C$37))</f>
        <v>1.7446718353077571E-4</v>
      </c>
      <c r="AA2733" s="78">
        <f>_xll.qlTenorBasisInstBasisValue($Z$1,$U2733,_xll.ohTrigger(CalibrationTrigger,$D$34:$D$37))</f>
        <v>1.7447441523270118E-4</v>
      </c>
      <c r="AB2733" s="78">
        <f>_xll.qlTenorBasisValue($AB$1,U2733,_xll.ohTrigger(CalibrationTrigger,$C$48:$C$51))</f>
        <v>5.4023995046788558E-4</v>
      </c>
      <c r="AC2733" s="78">
        <f>_xll.qlTenorBasisInstBasisValue($AB$1,$U2733,_xll.ohTrigger(CalibrationTrigger,$D$48:$D$51))</f>
        <v>5.4024051506325885E-4</v>
      </c>
    </row>
    <row r="2734" spans="19:29" x14ac:dyDescent="0.25">
      <c r="S2734" s="64" t="s">
        <v>99</v>
      </c>
      <c r="T2734" s="147" t="str">
        <f>IFERROR(_xll.qlInterestRateIndexFixingDate(SimpleBasisIndex6M,U2734),"")</f>
        <v/>
      </c>
      <c r="U2734" s="147">
        <f>_xll.qlCalendarAdvance(Calendar,U2733,S2734,,,trigger)</f>
        <v>58719</v>
      </c>
      <c r="V2734" s="78">
        <f>_xll.qlTenorBasisValue($V$1,U2734,_xll.ohTrigger(CalibrationTrigger,$C$6:$C$9))</f>
        <v>8.7083525507791542E-4</v>
      </c>
      <c r="W2734" s="78">
        <f>_xll.qlTenorBasisInstBasisValue($V$1,U2734,_xll.ohTrigger(CalibrationTrigger,$D$6:$D$9))</f>
        <v>8.7084084132939418E-4</v>
      </c>
      <c r="X2734" s="78">
        <f>_xll.qlTenorBasisValue($X$1,U2734,_xll.ohTrigger(CalibrationTrigger,$C$20:$C$23))</f>
        <v>1.4642822770929479E-4</v>
      </c>
      <c r="Y2734" s="78">
        <f>_xll.qlTenorBasisInstBasisValue($X$1,$U2734,_xll.ohTrigger(CalibrationTrigger,$D$20:$D$23))</f>
        <v>1.4642961709286645E-4</v>
      </c>
      <c r="Z2734" s="78">
        <f>_xll.qlTenorBasisValue($Z$1,U2734,_xll.ohTrigger(CalibrationTrigger,$C$34:$C$37))</f>
        <v>1.7446692458216869E-4</v>
      </c>
      <c r="AA2734" s="78">
        <f>_xll.qlTenorBasisInstBasisValue($Z$1,$U2734,_xll.ohTrigger(CalibrationTrigger,$D$34:$D$37))</f>
        <v>1.7447411724264033E-4</v>
      </c>
      <c r="AB2734" s="78">
        <f>_xll.qlTenorBasisValue($AB$1,U2734,_xll.ohTrigger(CalibrationTrigger,$C$48:$C$51))</f>
        <v>5.4023970850884673E-4</v>
      </c>
      <c r="AC2734" s="78">
        <f>_xll.qlTenorBasisInstBasisValue($AB$1,$U2734,_xll.ohTrigger(CalibrationTrigger,$D$48:$D$51))</f>
        <v>5.4024027006035883E-4</v>
      </c>
    </row>
    <row r="2735" spans="19:29" x14ac:dyDescent="0.25">
      <c r="S2735" s="64" t="s">
        <v>99</v>
      </c>
      <c r="T2735" s="147" t="str">
        <f>IFERROR(_xll.qlInterestRateIndexFixingDate(SimpleBasisIndex6M,U2735),"")</f>
        <v/>
      </c>
      <c r="U2735" s="147">
        <f>_xll.qlCalendarAdvance(Calendar,U2734,S2735,,,trigger)</f>
        <v>58726</v>
      </c>
      <c r="V2735" s="78">
        <f>_xll.qlTenorBasisValue($V$1,U2735,_xll.ohTrigger(CalibrationTrigger,$C$6:$C$9))</f>
        <v>8.7083484221204134E-4</v>
      </c>
      <c r="W2735" s="78">
        <f>_xll.qlTenorBasisInstBasisValue($V$1,U2735,_xll.ohTrigger(CalibrationTrigger,$D$6:$D$9))</f>
        <v>8.7084039831464408E-4</v>
      </c>
      <c r="X2735" s="78">
        <f>_xll.qlTenorBasisValue($X$1,U2735,_xll.ohTrigger(CalibrationTrigger,$C$20:$C$23))</f>
        <v>1.4642801759076558E-4</v>
      </c>
      <c r="Y2735" s="78">
        <f>_xll.qlTenorBasisInstBasisValue($X$1,$U2735,_xll.ohTrigger(CalibrationTrigger,$D$20:$D$23))</f>
        <v>1.4642939947341569E-4</v>
      </c>
      <c r="Z2735" s="78">
        <f>_xll.qlTenorBasisValue($Z$1,U2735,_xll.ohTrigger(CalibrationTrigger,$C$34:$C$37))</f>
        <v>1.7446666703199899E-4</v>
      </c>
      <c r="AA2735" s="78">
        <f>_xll.qlTenorBasisInstBasisValue($Z$1,$U2735,_xll.ohTrigger(CalibrationTrigger,$D$34:$D$37))</f>
        <v>1.744738208603334E-4</v>
      </c>
      <c r="AB2735" s="78">
        <f>_xll.qlTenorBasisValue($AB$1,U2735,_xll.ohTrigger(CalibrationTrigger,$C$48:$C$51))</f>
        <v>5.4023946785432774E-4</v>
      </c>
      <c r="AC2735" s="78">
        <f>_xll.qlTenorBasisInstBasisValue($AB$1,$U2735,_xll.ohTrigger(CalibrationTrigger,$D$48:$D$51))</f>
        <v>5.4024002637827141E-4</v>
      </c>
    </row>
    <row r="2736" spans="19:29" x14ac:dyDescent="0.25">
      <c r="S2736" s="64" t="s">
        <v>99</v>
      </c>
      <c r="T2736" s="147" t="str">
        <f>IFERROR(_xll.qlInterestRateIndexFixingDate(SimpleBasisIndex6M,U2736),"")</f>
        <v/>
      </c>
      <c r="U2736" s="147">
        <f>_xll.qlCalendarAdvance(Calendar,U2735,S2736,,,trigger)</f>
        <v>58733</v>
      </c>
      <c r="V2736" s="78">
        <f>_xll.qlTenorBasisValue($V$1,U2736,_xll.ohTrigger(CalibrationTrigger,$C$6:$C$9))</f>
        <v>8.7083443157479664E-4</v>
      </c>
      <c r="W2736" s="78">
        <f>_xll.qlTenorBasisInstBasisValue($V$1,U2736,_xll.ohTrigger(CalibrationTrigger,$D$6:$D$9))</f>
        <v>8.7083995769010386E-4</v>
      </c>
      <c r="X2736" s="78">
        <f>_xll.qlTenorBasisValue($X$1,U2736,_xll.ohTrigger(CalibrationTrigger,$C$20:$C$23))</f>
        <v>1.4642780860672403E-4</v>
      </c>
      <c r="Y2736" s="78">
        <f>_xll.qlTenorBasisInstBasisValue($X$1,$U2736,_xll.ohTrigger(CalibrationTrigger,$D$20:$D$23))</f>
        <v>1.4642918302866878E-4</v>
      </c>
      <c r="Z2736" s="78">
        <f>_xll.qlTenorBasisValue($Z$1,U2736,_xll.ohTrigger(CalibrationTrigger,$C$34:$C$37))</f>
        <v>1.7446641087276611E-4</v>
      </c>
      <c r="AA2736" s="78">
        <f>_xll.qlTenorBasisInstBasisValue($Z$1,$U2736,_xll.ohTrigger(CalibrationTrigger,$D$34:$D$37))</f>
        <v>1.7447352607716682E-4</v>
      </c>
      <c r="AB2736" s="78">
        <f>_xll.qlTenorBasisValue($AB$1,U2736,_xll.ohTrigger(CalibrationTrigger,$C$48:$C$51))</f>
        <v>5.4023922849734569E-4</v>
      </c>
      <c r="AC2736" s="78">
        <f>_xll.qlTenorBasisInstBasisValue($AB$1,$U2736,_xll.ohTrigger(CalibrationTrigger,$D$48:$D$51))</f>
        <v>5.4023978400992727E-4</v>
      </c>
    </row>
    <row r="2737" spans="19:29" x14ac:dyDescent="0.25">
      <c r="S2737" s="64" t="s">
        <v>99</v>
      </c>
      <c r="T2737" s="147" t="str">
        <f>IFERROR(_xll.qlInterestRateIndexFixingDate(SimpleBasisIndex6M,U2737),"")</f>
        <v/>
      </c>
      <c r="U2737" s="147">
        <f>_xll.qlCalendarAdvance(Calendar,U2736,S2737,,,trigger)</f>
        <v>58740</v>
      </c>
      <c r="V2737" s="78">
        <f>_xll.qlTenorBasisValue($V$1,U2737,_xll.ohTrigger(CalibrationTrigger,$C$6:$C$9))</f>
        <v>8.7083402315423441E-4</v>
      </c>
      <c r="W2737" s="78">
        <f>_xll.qlTenorBasisInstBasisValue($V$1,U2737,_xll.ohTrigger(CalibrationTrigger,$D$6:$D$9))</f>
        <v>8.7083951944296812E-4</v>
      </c>
      <c r="X2737" s="78">
        <f>_xll.qlTenorBasisValue($X$1,U2737,_xll.ohTrigger(CalibrationTrigger,$C$20:$C$23))</f>
        <v>1.4642760075108692E-4</v>
      </c>
      <c r="Y2737" s="78">
        <f>_xll.qlTenorBasisInstBasisValue($X$1,$U2737,_xll.ohTrigger(CalibrationTrigger,$D$20:$D$23))</f>
        <v>1.4642896775232859E-4</v>
      </c>
      <c r="Z2737" s="78">
        <f>_xll.qlTenorBasisValue($Z$1,U2737,_xll.ohTrigger(CalibrationTrigger,$C$34:$C$37))</f>
        <v>1.7446615609700947E-4</v>
      </c>
      <c r="AA2737" s="78">
        <f>_xll.qlTenorBasisInstBasisValue($Z$1,$U2737,_xll.ohTrigger(CalibrationTrigger,$D$34:$D$37))</f>
        <v>1.7447323288457287E-4</v>
      </c>
      <c r="AB2737" s="78">
        <f>_xll.qlTenorBasisValue($AB$1,U2737,_xll.ohTrigger(CalibrationTrigger,$C$48:$C$51))</f>
        <v>5.4023899043095444E-4</v>
      </c>
      <c r="AC2737" s="78">
        <f>_xll.qlTenorBasisInstBasisValue($AB$1,$U2737,_xll.ohTrigger(CalibrationTrigger,$D$48:$D$51))</f>
        <v>5.4023954294829437E-4</v>
      </c>
    </row>
    <row r="2738" spans="19:29" x14ac:dyDescent="0.25">
      <c r="S2738" s="64" t="s">
        <v>99</v>
      </c>
      <c r="T2738" s="147" t="str">
        <f>IFERROR(_xll.qlInterestRateIndexFixingDate(SimpleBasisIndex6M,U2738),"")</f>
        <v/>
      </c>
      <c r="U2738" s="147">
        <f>_xll.qlCalendarAdvance(Calendar,U2737,S2738,,,trigger)</f>
        <v>58747</v>
      </c>
      <c r="V2738" s="78">
        <f>_xll.qlTenorBasisValue($V$1,U2738,_xll.ohTrigger(CalibrationTrigger,$C$6:$C$9))</f>
        <v>8.7083361693847156E-4</v>
      </c>
      <c r="W2738" s="78">
        <f>_xll.qlTenorBasisInstBasisValue($V$1,U2738,_xll.ohTrigger(CalibrationTrigger,$D$6:$D$9))</f>
        <v>8.7083908356049944E-4</v>
      </c>
      <c r="X2738" s="78">
        <f>_xll.qlTenorBasisValue($X$1,U2738,_xll.ohTrigger(CalibrationTrigger,$C$20:$C$23))</f>
        <v>1.4642739401780333E-4</v>
      </c>
      <c r="Y2738" s="78">
        <f>_xll.qlTenorBasisInstBasisValue($X$1,$U2738,_xll.ohTrigger(CalibrationTrigger,$D$20:$D$23))</f>
        <v>1.4642875363813152E-4</v>
      </c>
      <c r="Z2738" s="78">
        <f>_xll.qlTenorBasisValue($Z$1,U2738,_xll.ohTrigger(CalibrationTrigger,$C$34:$C$37))</f>
        <v>1.744659026973081E-4</v>
      </c>
      <c r="AA2738" s="78">
        <f>_xll.qlTenorBasisInstBasisValue($Z$1,$U2738,_xll.ohTrigger(CalibrationTrigger,$D$34:$D$37))</f>
        <v>1.7447294127402927E-4</v>
      </c>
      <c r="AB2738" s="78">
        <f>_xll.qlTenorBasisValue($AB$1,U2738,_xll.ohTrigger(CalibrationTrigger,$C$48:$C$51))</f>
        <v>5.4023875364824501E-4</v>
      </c>
      <c r="AC2738" s="78">
        <f>_xll.qlTenorBasisInstBasisValue($AB$1,$U2738,_xll.ohTrigger(CalibrationTrigger,$D$48:$D$51))</f>
        <v>5.4023930318637789E-4</v>
      </c>
    </row>
    <row r="2739" spans="19:29" x14ac:dyDescent="0.25">
      <c r="S2739" s="64" t="s">
        <v>99</v>
      </c>
      <c r="T2739" s="147" t="str">
        <f>IFERROR(_xll.qlInterestRateIndexFixingDate(SimpleBasisIndex6M,U2739),"")</f>
        <v/>
      </c>
      <c r="U2739" s="147">
        <f>_xll.qlCalendarAdvance(Calendar,U2738,S2739,,,trigger)</f>
        <v>58754</v>
      </c>
      <c r="V2739" s="78">
        <f>_xll.qlTenorBasisValue($V$1,U2739,_xll.ohTrigger(CalibrationTrigger,$C$6:$C$9))</f>
        <v>8.7083321291568801E-4</v>
      </c>
      <c r="W2739" s="78">
        <f>_xll.qlTenorBasisInstBasisValue($V$1,U2739,_xll.ohTrigger(CalibrationTrigger,$D$6:$D$9))</f>
        <v>8.7083865003002772E-4</v>
      </c>
      <c r="X2739" s="78">
        <f>_xll.qlTenorBasisValue($X$1,U2739,_xll.ohTrigger(CalibrationTrigger,$C$20:$C$23))</f>
        <v>1.4642718840085449E-4</v>
      </c>
      <c r="Y2739" s="78">
        <f>_xll.qlTenorBasisInstBasisValue($X$1,$U2739,_xll.ohTrigger(CalibrationTrigger,$D$20:$D$23))</f>
        <v>1.4642854067984718E-4</v>
      </c>
      <c r="Z2739" s="78">
        <f>_xll.qlTenorBasisValue($Z$1,U2739,_xll.ohTrigger(CalibrationTrigger,$C$34:$C$37))</f>
        <v>1.7446565066628057E-4</v>
      </c>
      <c r="AA2739" s="78">
        <f>_xll.qlTenorBasisInstBasisValue($Z$1,$U2739,_xll.ohTrigger(CalibrationTrigger,$D$34:$D$37))</f>
        <v>1.744726512370591E-4</v>
      </c>
      <c r="AB2739" s="78">
        <f>_xll.qlTenorBasisValue($AB$1,U2739,_xll.ohTrigger(CalibrationTrigger,$C$48:$C$51))</f>
        <v>5.4023851814234485E-4</v>
      </c>
      <c r="AC2739" s="78">
        <f>_xll.qlTenorBasisInstBasisValue($AB$1,$U2739,_xll.ohTrigger(CalibrationTrigger,$D$48:$D$51))</f>
        <v>5.4023906471722027E-4</v>
      </c>
    </row>
    <row r="2740" spans="19:29" x14ac:dyDescent="0.25">
      <c r="S2740" s="64" t="s">
        <v>99</v>
      </c>
      <c r="T2740" s="147" t="str">
        <f>IFERROR(_xll.qlInterestRateIndexFixingDate(SimpleBasisIndex6M,U2740),"")</f>
        <v/>
      </c>
      <c r="U2740" s="147">
        <f>_xll.qlCalendarAdvance(Calendar,U2739,S2740,,,trigger)</f>
        <v>58761</v>
      </c>
      <c r="V2740" s="78">
        <f>_xll.qlTenorBasisValue($V$1,U2740,_xll.ohTrigger(CalibrationTrigger,$C$6:$C$9))</f>
        <v>8.7083281107412658E-4</v>
      </c>
      <c r="W2740" s="78">
        <f>_xll.qlTenorBasisInstBasisValue($V$1,U2740,_xll.ohTrigger(CalibrationTrigger,$D$6:$D$9))</f>
        <v>8.7083821883895062E-4</v>
      </c>
      <c r="X2740" s="78">
        <f>_xll.qlTenorBasisValue($X$1,U2740,_xll.ohTrigger(CalibrationTrigger,$C$20:$C$23))</f>
        <v>1.4642698389425373E-4</v>
      </c>
      <c r="Y2740" s="78">
        <f>_xll.qlTenorBasisInstBasisValue($X$1,$U2740,_xll.ohTrigger(CalibrationTrigger,$D$20:$D$23))</f>
        <v>1.464283288712784E-4</v>
      </c>
      <c r="Z2740" s="78">
        <f>_xll.qlTenorBasisValue($Z$1,U2740,_xll.ohTrigger(CalibrationTrigger,$C$34:$C$37))</f>
        <v>1.744653999965848E-4</v>
      </c>
      <c r="AA2740" s="78">
        <f>_xll.qlTenorBasisInstBasisValue($Z$1,$U2740,_xll.ohTrigger(CalibrationTrigger,$D$34:$D$37))</f>
        <v>1.7447236276523046E-4</v>
      </c>
      <c r="AB2740" s="78">
        <f>_xll.qlTenorBasisValue($AB$1,U2740,_xll.ohTrigger(CalibrationTrigger,$C$48:$C$51))</f>
        <v>5.4023828390641808E-4</v>
      </c>
      <c r="AC2740" s="78">
        <f>_xll.qlTenorBasisInstBasisValue($AB$1,$U2740,_xll.ohTrigger(CalibrationTrigger,$D$48:$D$51))</f>
        <v>5.4023882753390106E-4</v>
      </c>
    </row>
    <row r="2741" spans="19:29" x14ac:dyDescent="0.25">
      <c r="S2741" s="64" t="s">
        <v>99</v>
      </c>
      <c r="T2741" s="147" t="str">
        <f>IFERROR(_xll.qlInterestRateIndexFixingDate(SimpleBasisIndex6M,U2741),"")</f>
        <v/>
      </c>
      <c r="U2741" s="147">
        <f>_xll.qlCalendarAdvance(Calendar,U2740,S2741,,,trigger)</f>
        <v>58768</v>
      </c>
      <c r="V2741" s="78">
        <f>_xll.qlTenorBasisValue($V$1,U2741,_xll.ohTrigger(CalibrationTrigger,$C$6:$C$9))</f>
        <v>8.7083241140209261E-4</v>
      </c>
      <c r="W2741" s="78">
        <f>_xll.qlTenorBasisInstBasisValue($V$1,U2741,_xll.ohTrigger(CalibrationTrigger,$D$6:$D$9))</f>
        <v>8.7083778997473272E-4</v>
      </c>
      <c r="X2741" s="78">
        <f>_xll.qlTenorBasisValue($X$1,U2741,_xll.ohTrigger(CalibrationTrigger,$C$20:$C$23))</f>
        <v>1.4642678049204619E-4</v>
      </c>
      <c r="Y2741" s="78">
        <f>_xll.qlTenorBasisInstBasisValue($X$1,$U2741,_xll.ohTrigger(CalibrationTrigger,$D$20:$D$23))</f>
        <v>1.4642811820626093E-4</v>
      </c>
      <c r="Z2741" s="78">
        <f>_xll.qlTenorBasisValue($Z$1,U2741,_xll.ohTrigger(CalibrationTrigger,$C$34:$C$37))</f>
        <v>1.7446515068091762E-4</v>
      </c>
      <c r="AA2741" s="78">
        <f>_xll.qlTenorBasisInstBasisValue($Z$1,$U2741,_xll.ohTrigger(CalibrationTrigger,$D$34:$D$37))</f>
        <v>1.7447207585015616E-4</v>
      </c>
      <c r="AB2741" s="78">
        <f>_xll.qlTenorBasisValue($AB$1,U2741,_xll.ohTrigger(CalibrationTrigger,$C$48:$C$51))</f>
        <v>5.402380509336648E-4</v>
      </c>
      <c r="AC2741" s="78">
        <f>_xll.qlTenorBasisInstBasisValue($AB$1,$U2741,_xll.ohTrigger(CalibrationTrigger,$D$48:$D$51))</f>
        <v>5.4023859162953612E-4</v>
      </c>
    </row>
    <row r="2742" spans="19:29" x14ac:dyDescent="0.25">
      <c r="S2742" s="64" t="s">
        <v>99</v>
      </c>
      <c r="T2742" s="147" t="str">
        <f>IFERROR(_xll.qlInterestRateIndexFixingDate(SimpleBasisIndex6M,U2742),"")</f>
        <v/>
      </c>
      <c r="U2742" s="147">
        <f>_xll.qlCalendarAdvance(Calendar,U2741,S2742,,,trigger)</f>
        <v>58775</v>
      </c>
      <c r="V2742" s="78">
        <f>_xll.qlTenorBasisValue($V$1,U2742,_xll.ohTrigger(CalibrationTrigger,$C$6:$C$9))</f>
        <v>8.7083201388795371E-4</v>
      </c>
      <c r="W2742" s="78">
        <f>_xll.qlTenorBasisInstBasisValue($V$1,U2742,_xll.ohTrigger(CalibrationTrigger,$D$6:$D$9))</f>
        <v>8.7083736342490493E-4</v>
      </c>
      <c r="X2742" s="78">
        <f>_xll.qlTenorBasisValue($X$1,U2742,_xll.ohTrigger(CalibrationTrigger,$C$20:$C$23))</f>
        <v>1.4642657818830863E-4</v>
      </c>
      <c r="Y2742" s="78">
        <f>_xll.qlTenorBasisInstBasisValue($X$1,$U2742,_xll.ohTrigger(CalibrationTrigger,$D$20:$D$23))</f>
        <v>1.4642790867866329E-4</v>
      </c>
      <c r="Z2742" s="78">
        <f>_xll.qlTenorBasisValue($Z$1,U2742,_xll.ohTrigger(CalibrationTrigger,$C$34:$C$37))</f>
        <v>1.744649027120148E-4</v>
      </c>
      <c r="AA2742" s="78">
        <f>_xll.qlTenorBasisInstBasisValue($Z$1,$U2742,_xll.ohTrigger(CalibrationTrigger,$D$34:$D$37))</f>
        <v>1.7447179048349373E-4</v>
      </c>
      <c r="AB2742" s="78">
        <f>_xll.qlTenorBasisValue($AB$1,U2742,_xll.ohTrigger(CalibrationTrigger,$C$48:$C$51))</f>
        <v>5.4023781921732153E-4</v>
      </c>
      <c r="AC2742" s="78">
        <f>_xll.qlTenorBasisInstBasisValue($AB$1,$U2742,_xll.ohTrigger(CalibrationTrigger,$D$48:$D$51))</f>
        <v>5.4023835699727805E-4</v>
      </c>
    </row>
    <row r="2743" spans="19:29" x14ac:dyDescent="0.25">
      <c r="S2743" s="64" t="s">
        <v>99</v>
      </c>
      <c r="T2743" s="147" t="str">
        <f>IFERROR(_xll.qlInterestRateIndexFixingDate(SimpleBasisIndex6M,U2743),"")</f>
        <v/>
      </c>
      <c r="U2743" s="147">
        <f>_xll.qlCalendarAdvance(Calendar,U2742,S2743,,,trigger)</f>
        <v>58782</v>
      </c>
      <c r="V2743" s="78">
        <f>_xll.qlTenorBasisValue($V$1,U2743,_xll.ohTrigger(CalibrationTrigger,$C$6:$C$9))</f>
        <v>8.7083161852013916E-4</v>
      </c>
      <c r="W2743" s="78">
        <f>_xll.qlTenorBasisInstBasisValue($V$1,U2743,_xll.ohTrigger(CalibrationTrigger,$D$6:$D$9))</f>
        <v>8.7083693917706462E-4</v>
      </c>
      <c r="X2743" s="78">
        <f>_xll.qlTenorBasisValue($X$1,U2743,_xll.ohTrigger(CalibrationTrigger,$C$20:$C$23))</f>
        <v>1.464263769771494E-4</v>
      </c>
      <c r="Y2743" s="78">
        <f>_xll.qlTenorBasisInstBasisValue($X$1,$U2743,_xll.ohTrigger(CalibrationTrigger,$D$20:$D$23))</f>
        <v>1.464277002823866E-4</v>
      </c>
      <c r="Z2743" s="78">
        <f>_xll.qlTenorBasisValue($Z$1,U2743,_xll.ohTrigger(CalibrationTrigger,$C$34:$C$37))</f>
        <v>1.7446465608265084E-4</v>
      </c>
      <c r="AA2743" s="78">
        <f>_xll.qlTenorBasisInstBasisValue($Z$1,$U2743,_xll.ohTrigger(CalibrationTrigger,$D$34:$D$37))</f>
        <v>1.7447150665694493E-4</v>
      </c>
      <c r="AB2743" s="78">
        <f>_xll.qlTenorBasisValue($AB$1,U2743,_xll.ohTrigger(CalibrationTrigger,$C$48:$C$51))</f>
        <v>5.4023758875066058E-4</v>
      </c>
      <c r="AC2743" s="78">
        <f>_xll.qlTenorBasisInstBasisValue($AB$1,$U2743,_xll.ohTrigger(CalibrationTrigger,$D$48:$D$51))</f>
        <v>5.4023812363031601E-4</v>
      </c>
    </row>
    <row r="2744" spans="19:29" x14ac:dyDescent="0.25">
      <c r="S2744" s="64" t="s">
        <v>99</v>
      </c>
      <c r="T2744" s="147" t="str">
        <f>IFERROR(_xll.qlInterestRateIndexFixingDate(SimpleBasisIndex6M,U2744),"")</f>
        <v/>
      </c>
      <c r="U2744" s="147">
        <f>_xll.qlCalendarAdvance(Calendar,U2743,S2744,,,trigger)</f>
        <v>58789</v>
      </c>
      <c r="V2744" s="78">
        <f>_xll.qlTenorBasisValue($V$1,U2744,_xll.ohTrigger(CalibrationTrigger,$C$6:$C$9))</f>
        <v>8.7083122528713983E-4</v>
      </c>
      <c r="W2744" s="78">
        <f>_xll.qlTenorBasisInstBasisValue($V$1,U2744,_xll.ohTrigger(CalibrationTrigger,$D$6:$D$9))</f>
        <v>8.7083651721887498E-4</v>
      </c>
      <c r="X2744" s="78">
        <f>_xll.qlTenorBasisValue($X$1,U2744,_xll.ohTrigger(CalibrationTrigger,$C$20:$C$23))</f>
        <v>1.4642617685270816E-4</v>
      </c>
      <c r="Y2744" s="78">
        <f>_xll.qlTenorBasisInstBasisValue($X$1,$U2744,_xll.ohTrigger(CalibrationTrigger,$D$20:$D$23))</f>
        <v>1.4642749301136448E-4</v>
      </c>
      <c r="Z2744" s="78">
        <f>_xll.qlTenorBasisValue($Z$1,U2744,_xll.ohTrigger(CalibrationTrigger,$C$34:$C$37))</f>
        <v>1.7446441078563857E-4</v>
      </c>
      <c r="AA2744" s="78">
        <f>_xll.qlTenorBasisInstBasisValue($Z$1,$U2744,_xll.ohTrigger(CalibrationTrigger,$D$34:$D$37))</f>
        <v>1.7447122436225568E-4</v>
      </c>
      <c r="AB2744" s="78">
        <f>_xll.qlTenorBasisValue($AB$1,U2744,_xll.ohTrigger(CalibrationTrigger,$C$48:$C$51))</f>
        <v>5.4023735952698994E-4</v>
      </c>
      <c r="AC2744" s="78">
        <f>_xll.qlTenorBasisInstBasisValue($AB$1,$U2744,_xll.ohTrigger(CalibrationTrigger,$D$48:$D$51))</f>
        <v>5.4023789152187515E-4</v>
      </c>
    </row>
    <row r="2745" spans="19:29" x14ac:dyDescent="0.25">
      <c r="S2745" s="64" t="s">
        <v>99</v>
      </c>
      <c r="T2745" s="147" t="str">
        <f>IFERROR(_xll.qlInterestRateIndexFixingDate(SimpleBasisIndex6M,U2745),"")</f>
        <v/>
      </c>
      <c r="U2745" s="147">
        <f>_xll.qlCalendarAdvance(Calendar,U2744,S2745,,,trigger)</f>
        <v>58796</v>
      </c>
      <c r="V2745" s="78">
        <f>_xll.qlTenorBasisValue($V$1,U2745,_xll.ohTrigger(CalibrationTrigger,$C$6:$C$9))</f>
        <v>8.7083083417750806E-4</v>
      </c>
      <c r="W2745" s="78">
        <f>_xll.qlTenorBasisInstBasisValue($V$1,U2745,_xll.ohTrigger(CalibrationTrigger,$D$6:$D$9))</f>
        <v>8.7083609753806502E-4</v>
      </c>
      <c r="X2745" s="78">
        <f>_xll.qlTenorBasisValue($X$1,U2745,_xll.ohTrigger(CalibrationTrigger,$C$20:$C$23))</f>
        <v>1.4642597780915574E-4</v>
      </c>
      <c r="Y2745" s="78">
        <f>_xll.qlTenorBasisInstBasisValue($X$1,$U2745,_xll.ohTrigger(CalibrationTrigger,$D$20:$D$23))</f>
        <v>1.4642728685956269E-4</v>
      </c>
      <c r="Z2745" s="78">
        <f>_xll.qlTenorBasisValue($Z$1,U2745,_xll.ohTrigger(CalibrationTrigger,$C$34:$C$37))</f>
        <v>1.7446416681382915E-4</v>
      </c>
      <c r="AA2745" s="78">
        <f>_xll.qlTenorBasisInstBasisValue($Z$1,$U2745,_xll.ohTrigger(CalibrationTrigger,$D$34:$D$37))</f>
        <v>1.7447094359121574E-4</v>
      </c>
      <c r="AB2745" s="78">
        <f>_xll.qlTenorBasisValue($AB$1,U2745,_xll.ohTrigger(CalibrationTrigger,$C$48:$C$51))</f>
        <v>5.4023713153965325E-4</v>
      </c>
      <c r="AC2745" s="78">
        <f>_xll.qlTenorBasisInstBasisValue($AB$1,$U2745,_xll.ohTrigger(CalibrationTrigger,$D$48:$D$51))</f>
        <v>5.4023766066521627E-4</v>
      </c>
    </row>
    <row r="2746" spans="19:29" x14ac:dyDescent="0.25">
      <c r="S2746" s="64" t="s">
        <v>99</v>
      </c>
      <c r="T2746" s="147" t="str">
        <f>IFERROR(_xll.qlInterestRateIndexFixingDate(SimpleBasisIndex6M,U2746),"")</f>
        <v/>
      </c>
      <c r="U2746" s="147">
        <f>_xll.qlCalendarAdvance(Calendar,U2745,S2746,,,trigger)</f>
        <v>58803</v>
      </c>
      <c r="V2746" s="78">
        <f>_xll.qlTenorBasisValue($V$1,U2746,_xll.ohTrigger(CalibrationTrigger,$C$6:$C$9))</f>
        <v>8.7083044517985669E-4</v>
      </c>
      <c r="W2746" s="78">
        <f>_xll.qlTenorBasisInstBasisValue($V$1,U2746,_xll.ohTrigger(CalibrationTrigger,$D$6:$D$9))</f>
        <v>8.7083568012242868E-4</v>
      </c>
      <c r="X2746" s="78">
        <f>_xll.qlTenorBasisValue($X$1,U2746,_xll.ohTrigger(CalibrationTrigger,$C$20:$C$23))</f>
        <v>1.4642577984069397E-4</v>
      </c>
      <c r="Y2746" s="78">
        <f>_xll.qlTenorBasisInstBasisValue($X$1,$U2746,_xll.ohTrigger(CalibrationTrigger,$D$20:$D$23))</f>
        <v>1.4642708182097922E-4</v>
      </c>
      <c r="Z2746" s="78">
        <f>_xll.qlTenorBasisValue($Z$1,U2746,_xll.ohTrigger(CalibrationTrigger,$C$34:$C$37))</f>
        <v>1.7446392416011172E-4</v>
      </c>
      <c r="AA2746" s="78">
        <f>_xll.qlTenorBasisInstBasisValue($Z$1,$U2746,_xll.ohTrigger(CalibrationTrigger,$D$34:$D$37))</f>
        <v>1.7447066433565853E-4</v>
      </c>
      <c r="AB2746" s="78">
        <f>_xll.qlTenorBasisValue($AB$1,U2746,_xll.ohTrigger(CalibrationTrigger,$C$48:$C$51))</f>
        <v>5.4023690478202928E-4</v>
      </c>
      <c r="AC2746" s="78">
        <f>_xll.qlTenorBasisInstBasisValue($AB$1,$U2746,_xll.ohTrigger(CalibrationTrigger,$D$48:$D$51))</f>
        <v>5.4023743105363663E-4</v>
      </c>
    </row>
    <row r="2747" spans="19:29" x14ac:dyDescent="0.25">
      <c r="S2747" s="64" t="s">
        <v>99</v>
      </c>
      <c r="T2747" s="147" t="str">
        <f>IFERROR(_xll.qlInterestRateIndexFixingDate(SimpleBasisIndex6M,U2747),"")</f>
        <v/>
      </c>
      <c r="U2747" s="147">
        <f>_xll.qlCalendarAdvance(Calendar,U2746,S2747,,,trigger)</f>
        <v>58810</v>
      </c>
      <c r="V2747" s="78">
        <f>_xll.qlTenorBasisValue($V$1,U2747,_xll.ohTrigger(CalibrationTrigger,$C$6:$C$9))</f>
        <v>8.7083005828285929E-4</v>
      </c>
      <c r="W2747" s="78">
        <f>_xll.qlTenorBasisInstBasisValue($V$1,U2747,_xll.ohTrigger(CalibrationTrigger,$D$6:$D$9))</f>
        <v>8.7083526495982484E-4</v>
      </c>
      <c r="X2747" s="78">
        <f>_xll.qlTenorBasisValue($X$1,U2747,_xll.ohTrigger(CalibrationTrigger,$C$20:$C$23))</f>
        <v>1.4642558294155556E-4</v>
      </c>
      <c r="Y2747" s="78">
        <f>_xll.qlTenorBasisInstBasisValue($X$1,$U2747,_xll.ohTrigger(CalibrationTrigger,$D$20:$D$23))</f>
        <v>1.4642687788964388E-4</v>
      </c>
      <c r="Z2747" s="78">
        <f>_xll.qlTenorBasisValue($Z$1,U2747,_xll.ohTrigger(CalibrationTrigger,$C$34:$C$37))</f>
        <v>1.7446368281741334E-4</v>
      </c>
      <c r="AA2747" s="78">
        <f>_xll.qlTenorBasisInstBasisValue($Z$1,$U2747,_xll.ohTrigger(CalibrationTrigger,$D$34:$D$37))</f>
        <v>1.7447038658746086E-4</v>
      </c>
      <c r="AB2747" s="78">
        <f>_xll.qlTenorBasisValue($AB$1,U2747,_xll.ohTrigger(CalibrationTrigger,$C$48:$C$51))</f>
        <v>5.4023667924753228E-4</v>
      </c>
      <c r="AC2747" s="78">
        <f>_xll.qlTenorBasisInstBasisValue($AB$1,$U2747,_xll.ohTrigger(CalibrationTrigger,$D$48:$D$51))</f>
        <v>5.4023720268046838E-4</v>
      </c>
    </row>
    <row r="2748" spans="19:29" x14ac:dyDescent="0.25">
      <c r="S2748" s="64" t="s">
        <v>99</v>
      </c>
      <c r="T2748" s="147" t="str">
        <f>IFERROR(_xll.qlInterestRateIndexFixingDate(SimpleBasisIndex6M,U2748),"")</f>
        <v/>
      </c>
      <c r="U2748" s="147">
        <f>_xll.qlCalendarAdvance(Calendar,U2747,S2748,,,trigger)</f>
        <v>58817</v>
      </c>
      <c r="V2748" s="78">
        <f>_xll.qlTenorBasisValue($V$1,U2748,_xll.ohTrigger(CalibrationTrigger,$C$6:$C$9))</f>
        <v>8.7082967347524979E-4</v>
      </c>
      <c r="W2748" s="78">
        <f>_xll.qlTenorBasisInstBasisValue($V$1,U2748,_xll.ohTrigger(CalibrationTrigger,$D$6:$D$9))</f>
        <v>8.708348520381769E-4</v>
      </c>
      <c r="X2748" s="78">
        <f>_xll.qlTenorBasisValue($X$1,U2748,_xll.ohTrigger(CalibrationTrigger,$C$20:$C$23))</f>
        <v>1.4642538710600393E-4</v>
      </c>
      <c r="Y2748" s="78">
        <f>_xll.qlTenorBasisInstBasisValue($X$1,$U2748,_xll.ohTrigger(CalibrationTrigger,$D$20:$D$23))</f>
        <v>1.464266750596183E-4</v>
      </c>
      <c r="Z2748" s="78">
        <f>_xll.qlTenorBasisValue($Z$1,U2748,_xll.ohTrigger(CalibrationTrigger,$C$34:$C$37))</f>
        <v>1.7446344277869872E-4</v>
      </c>
      <c r="AA2748" s="78">
        <f>_xll.qlTenorBasisInstBasisValue($Z$1,$U2748,_xll.ohTrigger(CalibrationTrigger,$D$34:$D$37))</f>
        <v>1.7447011033854272E-4</v>
      </c>
      <c r="AB2748" s="78">
        <f>_xll.qlTenorBasisValue($AB$1,U2748,_xll.ohTrigger(CalibrationTrigger,$C$48:$C$51))</f>
        <v>5.4023645492961116E-4</v>
      </c>
      <c r="AC2748" s="78">
        <f>_xll.qlTenorBasisInstBasisValue($AB$1,$U2748,_xll.ohTrigger(CalibrationTrigger,$D$48:$D$51))</f>
        <v>5.4023697553907957E-4</v>
      </c>
    </row>
    <row r="2749" spans="19:29" x14ac:dyDescent="0.25">
      <c r="S2749" s="64" t="s">
        <v>99</v>
      </c>
      <c r="T2749" s="147" t="str">
        <f>IFERROR(_xll.qlInterestRateIndexFixingDate(SimpleBasisIndex6M,U2749),"")</f>
        <v/>
      </c>
      <c r="U2749" s="147">
        <f>_xll.qlCalendarAdvance(Calendar,U2748,S2749,,,trigger)</f>
        <v>58824</v>
      </c>
      <c r="V2749" s="78">
        <f>_xll.qlTenorBasisValue($V$1,U2749,_xll.ohTrigger(CalibrationTrigger,$C$6:$C$9))</f>
        <v>8.7082929074582189E-4</v>
      </c>
      <c r="W2749" s="78">
        <f>_xll.qlTenorBasisInstBasisValue($V$1,U2749,_xll.ohTrigger(CalibrationTrigger,$D$6:$D$9))</f>
        <v>8.7083444134547266E-4</v>
      </c>
      <c r="X2749" s="78">
        <f>_xll.qlTenorBasisValue($X$1,U2749,_xll.ohTrigger(CalibrationTrigger,$C$20:$C$23))</f>
        <v>1.4642519232833294E-4</v>
      </c>
      <c r="Y2749" s="78">
        <f>_xll.qlTenorBasisInstBasisValue($X$1,$U2749,_xll.ohTrigger(CalibrationTrigger,$D$20:$D$23))</f>
        <v>1.4642647332499566E-4</v>
      </c>
      <c r="Z2749" s="78">
        <f>_xll.qlTenorBasisValue($Z$1,U2749,_xll.ohTrigger(CalibrationTrigger,$C$34:$C$37))</f>
        <v>1.7446320403696991E-4</v>
      </c>
      <c r="AA2749" s="78">
        <f>_xll.qlTenorBasisInstBasisValue($Z$1,$U2749,_xll.ohTrigger(CalibrationTrigger,$D$34:$D$37))</f>
        <v>1.744698355808671E-4</v>
      </c>
      <c r="AB2749" s="78">
        <f>_xll.qlTenorBasisValue($AB$1,U2749,_xll.ohTrigger(CalibrationTrigger,$C$48:$C$51))</f>
        <v>5.4023623182174977E-4</v>
      </c>
      <c r="AC2749" s="78">
        <f>_xll.qlTenorBasisInstBasisValue($AB$1,$U2749,_xll.ohTrigger(CalibrationTrigger,$D$48:$D$51))</f>
        <v>5.4023674962287336E-4</v>
      </c>
    </row>
    <row r="2750" spans="19:29" x14ac:dyDescent="0.25">
      <c r="S2750" s="64" t="s">
        <v>99</v>
      </c>
      <c r="T2750" s="147" t="str">
        <f>IFERROR(_xll.qlInterestRateIndexFixingDate(SimpleBasisIndex6M,U2750),"")</f>
        <v/>
      </c>
      <c r="U2750" s="147">
        <f>_xll.qlCalendarAdvance(Calendar,U2749,S2750,,,trigger)</f>
        <v>58831</v>
      </c>
      <c r="V2750" s="78">
        <f>_xll.qlTenorBasisValue($V$1,U2750,_xll.ohTrigger(CalibrationTrigger,$C$6:$C$9))</f>
        <v>8.708289100834289E-4</v>
      </c>
      <c r="W2750" s="78">
        <f>_xll.qlTenorBasisInstBasisValue($V$1,U2750,_xll.ohTrigger(CalibrationTrigger,$D$6:$D$9))</f>
        <v>8.7083403286976368E-4</v>
      </c>
      <c r="X2750" s="78">
        <f>_xll.qlTenorBasisValue($X$1,U2750,_xll.ohTrigger(CalibrationTrigger,$C$20:$C$23))</f>
        <v>1.4642499860286693E-4</v>
      </c>
      <c r="Y2750" s="78">
        <f>_xll.qlTenorBasisInstBasisValue($X$1,$U2750,_xll.ohTrigger(CalibrationTrigger,$D$20:$D$23))</f>
        <v>1.4642627267990059E-4</v>
      </c>
      <c r="Z2750" s="78">
        <f>_xll.qlTenorBasisValue($Z$1,U2750,_xll.ohTrigger(CalibrationTrigger,$C$34:$C$37))</f>
        <v>1.7446296658526637E-4</v>
      </c>
      <c r="AA2750" s="78">
        <f>_xll.qlTenorBasisInstBasisValue($Z$1,$U2750,_xll.ohTrigger(CalibrationTrigger,$D$34:$D$37))</f>
        <v>1.7446956230643962E-4</v>
      </c>
      <c r="AB2750" s="78">
        <f>_xll.qlTenorBasisValue($AB$1,U2750,_xll.ohTrigger(CalibrationTrigger,$C$48:$C$51))</f>
        <v>5.4023600991746662E-4</v>
      </c>
      <c r="AC2750" s="78">
        <f>_xll.qlTenorBasisInstBasisValue($AB$1,$U2750,_xll.ohTrigger(CalibrationTrigger,$D$48:$D$51))</f>
        <v>5.4023652492528763E-4</v>
      </c>
    </row>
    <row r="2751" spans="19:29" x14ac:dyDescent="0.25">
      <c r="S2751" s="64" t="s">
        <v>99</v>
      </c>
      <c r="T2751" s="147" t="str">
        <f>IFERROR(_xll.qlInterestRateIndexFixingDate(SimpleBasisIndex6M,U2751),"")</f>
        <v/>
      </c>
      <c r="U2751" s="147">
        <f>_xll.qlCalendarAdvance(Calendar,U2750,S2751,,,trigger)</f>
        <v>58838</v>
      </c>
      <c r="V2751" s="78">
        <f>_xll.qlTenorBasisValue($V$1,U2751,_xll.ohTrigger(CalibrationTrigger,$C$6:$C$9))</f>
        <v>8.7082853147698366E-4</v>
      </c>
      <c r="W2751" s="78">
        <f>_xll.qlTenorBasisInstBasisValue($V$1,U2751,_xll.ohTrigger(CalibrationTrigger,$D$6:$D$9))</f>
        <v>8.7083362659916481E-4</v>
      </c>
      <c r="X2751" s="78">
        <f>_xll.qlTenorBasisValue($X$1,U2751,_xll.ohTrigger(CalibrationTrigger,$C$20:$C$23))</f>
        <v>1.4642480592396036E-4</v>
      </c>
      <c r="Y2751" s="78">
        <f>_xll.qlTenorBasisInstBasisValue($X$1,$U2751,_xll.ohTrigger(CalibrationTrigger,$D$20:$D$23))</f>
        <v>1.4642607311848898E-4</v>
      </c>
      <c r="Z2751" s="78">
        <f>_xll.qlTenorBasisValue($Z$1,U2751,_xll.ohTrigger(CalibrationTrigger,$C$34:$C$37))</f>
        <v>1.744627304166645E-4</v>
      </c>
      <c r="AA2751" s="78">
        <f>_xll.qlTenorBasisInstBasisValue($Z$1,$U2751,_xll.ohTrigger(CalibrationTrigger,$D$34:$D$37))</f>
        <v>1.7446929050730854E-4</v>
      </c>
      <c r="AB2751" s="78">
        <f>_xll.qlTenorBasisValue($AB$1,U2751,_xll.ohTrigger(CalibrationTrigger,$C$48:$C$51))</f>
        <v>5.4023578921031453E-4</v>
      </c>
      <c r="AC2751" s="78">
        <f>_xll.qlTenorBasisInstBasisValue($AB$1,$U2751,_xll.ohTrigger(CalibrationTrigger,$D$48:$D$51))</f>
        <v>5.4023630143979547E-4</v>
      </c>
    </row>
    <row r="2752" spans="19:29" x14ac:dyDescent="0.25">
      <c r="S2752" s="64" t="s">
        <v>99</v>
      </c>
      <c r="T2752" s="147" t="str">
        <f>IFERROR(_xll.qlInterestRateIndexFixingDate(SimpleBasisIndex6M,U2752),"")</f>
        <v/>
      </c>
      <c r="U2752" s="147">
        <f>_xll.qlCalendarAdvance(Calendar,U2751,S2752,,,trigger)</f>
        <v>58845</v>
      </c>
      <c r="V2752" s="78">
        <f>_xll.qlTenorBasisValue($V$1,U2752,_xll.ohTrigger(CalibrationTrigger,$C$6:$C$9))</f>
        <v>8.7082815491545777E-4</v>
      </c>
      <c r="W2752" s="78">
        <f>_xll.qlTenorBasisInstBasisValue($V$1,U2752,_xll.ohTrigger(CalibrationTrigger,$D$6:$D$9))</f>
        <v>8.7083322252185435E-4</v>
      </c>
      <c r="X2752" s="78">
        <f>_xll.qlTenorBasisValue($X$1,U2752,_xll.ohTrigger(CalibrationTrigger,$C$20:$C$23))</f>
        <v>1.4642461428599775E-4</v>
      </c>
      <c r="Y2752" s="78">
        <f>_xll.qlTenorBasisInstBasisValue($X$1,$U2752,_xll.ohTrigger(CalibrationTrigger,$D$20:$D$23))</f>
        <v>1.4642587463494777E-4</v>
      </c>
      <c r="Z2752" s="78">
        <f>_xll.qlTenorBasisValue($Z$1,U2752,_xll.ohTrigger(CalibrationTrigger,$C$34:$C$37))</f>
        <v>1.7446249552427763E-4</v>
      </c>
      <c r="AA2752" s="78">
        <f>_xll.qlTenorBasisInstBasisValue($Z$1,$U2752,_xll.ohTrigger(CalibrationTrigger,$D$34:$D$37))</f>
        <v>1.744690201755643E-4</v>
      </c>
      <c r="AB2752" s="78">
        <f>_xll.qlTenorBasisValue($AB$1,U2752,_xll.ohTrigger(CalibrationTrigger,$C$48:$C$51))</f>
        <v>5.4023556969388063E-4</v>
      </c>
      <c r="AC2752" s="78">
        <f>_xll.qlTenorBasisInstBasisValue($AB$1,$U2752,_xll.ohTrigger(CalibrationTrigger,$D$48:$D$51))</f>
        <v>5.4023607915990469E-4</v>
      </c>
    </row>
    <row r="2753" spans="19:29" x14ac:dyDescent="0.25">
      <c r="S2753" s="64" t="s">
        <v>99</v>
      </c>
      <c r="T2753" s="147" t="str">
        <f>IFERROR(_xll.qlInterestRateIndexFixingDate(SimpleBasisIndex6M,U2753),"")</f>
        <v/>
      </c>
      <c r="U2753" s="147">
        <f>_xll.qlCalendarAdvance(Calendar,U2752,S2753,,,trigger)</f>
        <v>58852</v>
      </c>
      <c r="V2753" s="78">
        <f>_xll.qlTenorBasisValue($V$1,U2753,_xll.ohTrigger(CalibrationTrigger,$C$6:$C$9))</f>
        <v>8.708277803878815E-4</v>
      </c>
      <c r="W2753" s="78">
        <f>_xll.qlTenorBasisInstBasisValue($V$1,U2753,_xll.ohTrigger(CalibrationTrigger,$D$6:$D$9))</f>
        <v>8.7083282062607337E-4</v>
      </c>
      <c r="X2753" s="78">
        <f>_xll.qlTenorBasisValue($X$1,U2753,_xll.ohTrigger(CalibrationTrigger,$C$20:$C$23))</f>
        <v>1.4642442368339355E-4</v>
      </c>
      <c r="Y2753" s="78">
        <f>_xll.qlTenorBasisInstBasisValue($X$1,$U2753,_xll.ohTrigger(CalibrationTrigger,$D$20:$D$23))</f>
        <v>1.4642567722349486E-4</v>
      </c>
      <c r="Z2753" s="78">
        <f>_xll.qlTenorBasisValue($Z$1,U2753,_xll.ohTrigger(CalibrationTrigger,$C$34:$C$37))</f>
        <v>1.7446226190125569E-4</v>
      </c>
      <c r="AA2753" s="78">
        <f>_xll.qlTenorBasisInstBasisValue($Z$1,$U2753,_xll.ohTrigger(CalibrationTrigger,$D$34:$D$37))</f>
        <v>1.7446875130333942E-4</v>
      </c>
      <c r="AB2753" s="78">
        <f>_xll.qlTenorBasisValue($AB$1,U2753,_xll.ohTrigger(CalibrationTrigger,$C$48:$C$51))</f>
        <v>5.4023535136178604E-4</v>
      </c>
      <c r="AC2753" s="78">
        <f>_xll.qlTenorBasisInstBasisValue($AB$1,$U2753,_xll.ohTrigger(CalibrationTrigger,$D$48:$D$51))</f>
        <v>5.4023585807915712E-4</v>
      </c>
    </row>
    <row r="2754" spans="19:29" x14ac:dyDescent="0.25">
      <c r="S2754" s="64" t="s">
        <v>99</v>
      </c>
      <c r="T2754" s="147" t="str">
        <f>IFERROR(_xll.qlInterestRateIndexFixingDate(SimpleBasisIndex6M,U2754),"")</f>
        <v/>
      </c>
      <c r="U2754" s="147">
        <f>_xll.qlCalendarAdvance(Calendar,U2753,S2754,,,trigger)</f>
        <v>58859</v>
      </c>
      <c r="V2754" s="78">
        <f>_xll.qlTenorBasisValue($V$1,U2754,_xll.ohTrigger(CalibrationTrigger,$C$6:$C$9))</f>
        <v>8.7082740788334365E-4</v>
      </c>
      <c r="W2754" s="78">
        <f>_xll.qlTenorBasisInstBasisValue($V$1,U2754,_xll.ohTrigger(CalibrationTrigger,$D$6:$D$9))</f>
        <v>8.708324209001255E-4</v>
      </c>
      <c r="X2754" s="78">
        <f>_xll.qlTenorBasisValue($X$1,U2754,_xll.ohTrigger(CalibrationTrigger,$C$20:$C$23))</f>
        <v>1.4642423411059187E-4</v>
      </c>
      <c r="Y2754" s="78">
        <f>_xll.qlTenorBasisInstBasisValue($X$1,$U2754,_xll.ohTrigger(CalibrationTrigger,$D$20:$D$23))</f>
        <v>1.4642548087837894E-4</v>
      </c>
      <c r="Z2754" s="78">
        <f>_xll.qlTenorBasisValue($Z$1,U2754,_xll.ohTrigger(CalibrationTrigger,$C$34:$C$37))</f>
        <v>1.7446202954078514E-4</v>
      </c>
      <c r="AA2754" s="78">
        <f>_xll.qlTenorBasisInstBasisValue($Z$1,$U2754,_xll.ohTrigger(CalibrationTrigger,$D$34:$D$37))</f>
        <v>1.7446848388280825E-4</v>
      </c>
      <c r="AB2754" s="78">
        <f>_xll.qlTenorBasisValue($AB$1,U2754,_xll.ohTrigger(CalibrationTrigger,$C$48:$C$51))</f>
        <v>5.4023513420768589E-4</v>
      </c>
      <c r="AC2754" s="78">
        <f>_xll.qlTenorBasisInstBasisValue($AB$1,$U2754,_xll.ohTrigger(CalibrationTrigger,$D$48:$D$51))</f>
        <v>5.4023563819112941E-4</v>
      </c>
    </row>
    <row r="2755" spans="19:29" x14ac:dyDescent="0.25">
      <c r="S2755" s="64" t="s">
        <v>99</v>
      </c>
      <c r="T2755" s="147" t="str">
        <f>IFERROR(_xll.qlInterestRateIndexFixingDate(SimpleBasisIndex6M,U2755),"")</f>
        <v/>
      </c>
      <c r="U2755" s="147">
        <f>_xll.qlCalendarAdvance(Calendar,U2754,S2755,,,trigger)</f>
        <v>58866</v>
      </c>
      <c r="V2755" s="78">
        <f>_xll.qlTenorBasisValue($V$1,U2755,_xll.ohTrigger(CalibrationTrigger,$C$6:$C$9))</f>
        <v>8.7082703739099093E-4</v>
      </c>
      <c r="W2755" s="78">
        <f>_xll.qlTenorBasisInstBasisValue($V$1,U2755,_xll.ohTrigger(CalibrationTrigger,$D$6:$D$9))</f>
        <v>8.708320233323766E-4</v>
      </c>
      <c r="X2755" s="78">
        <f>_xll.qlTenorBasisValue($X$1,U2755,_xll.ohTrigger(CalibrationTrigger,$C$20:$C$23))</f>
        <v>1.464240455620665E-4</v>
      </c>
      <c r="Y2755" s="78">
        <f>_xll.qlTenorBasisInstBasisValue($X$1,$U2755,_xll.ohTrigger(CalibrationTrigger,$D$20:$D$23))</f>
        <v>1.4642528559387927E-4</v>
      </c>
      <c r="Z2755" s="78">
        <f>_xll.qlTenorBasisValue($Z$1,U2755,_xll.ohTrigger(CalibrationTrigger,$C$34:$C$37))</f>
        <v>1.744617984360887E-4</v>
      </c>
      <c r="AA2755" s="78">
        <f>_xll.qlTenorBasisInstBasisValue($Z$1,$U2755,_xll.ohTrigger(CalibrationTrigger,$D$34:$D$37))</f>
        <v>1.744682179061868E-4</v>
      </c>
      <c r="AB2755" s="78">
        <f>_xll.qlTenorBasisValue($AB$1,U2755,_xll.ohTrigger(CalibrationTrigger,$C$48:$C$51))</f>
        <v>5.4023491822526894E-4</v>
      </c>
      <c r="AC2755" s="78">
        <f>_xll.qlTenorBasisInstBasisValue($AB$1,$U2755,_xll.ohTrigger(CalibrationTrigger,$D$48:$D$51))</f>
        <v>5.4023541948943193E-4</v>
      </c>
    </row>
    <row r="2756" spans="19:29" x14ac:dyDescent="0.25">
      <c r="S2756" s="64" t="s">
        <v>99</v>
      </c>
      <c r="T2756" s="147" t="str">
        <f>IFERROR(_xll.qlInterestRateIndexFixingDate(SimpleBasisIndex6M,U2756),"")</f>
        <v/>
      </c>
      <c r="U2756" s="147">
        <f>_xll.qlCalendarAdvance(Calendar,U2755,S2756,,,trigger)</f>
        <v>58873</v>
      </c>
      <c r="V2756" s="78">
        <f>_xll.qlTenorBasisValue($V$1,U2756,_xll.ohTrigger(CalibrationTrigger,$C$6:$C$9))</f>
        <v>8.7082666890002782E-4</v>
      </c>
      <c r="W2756" s="78">
        <f>_xll.qlTenorBasisInstBasisValue($V$1,U2756,_xll.ohTrigger(CalibrationTrigger,$D$6:$D$9))</f>
        <v>8.7083162791125421E-4</v>
      </c>
      <c r="X2756" s="78">
        <f>_xll.qlTenorBasisValue($X$1,U2756,_xll.ohTrigger(CalibrationTrigger,$C$20:$C$23))</f>
        <v>1.464238580323205E-4</v>
      </c>
      <c r="Y2756" s="78">
        <f>_xll.qlTenorBasisInstBasisValue($X$1,$U2756,_xll.ohTrigger(CalibrationTrigger,$D$20:$D$23))</f>
        <v>1.4642509136430557E-4</v>
      </c>
      <c r="Z2756" s="78">
        <f>_xll.qlTenorBasisValue($Z$1,U2756,_xll.ohTrigger(CalibrationTrigger,$C$34:$C$37))</f>
        <v>1.744615685804252E-4</v>
      </c>
      <c r="AA2756" s="78">
        <f>_xll.qlTenorBasisInstBasisValue($Z$1,$U2756,_xll.ohTrigger(CalibrationTrigger,$D$34:$D$37))</f>
        <v>1.744679533657324E-4</v>
      </c>
      <c r="AB2756" s="78">
        <f>_xll.qlTenorBasisValue($AB$1,U2756,_xll.ohTrigger(CalibrationTrigger,$C$48:$C$51))</f>
        <v>5.4023470340825743E-4</v>
      </c>
      <c r="AC2756" s="78">
        <f>_xll.qlTenorBasisInstBasisValue($AB$1,$U2756,_xll.ohTrigger(CalibrationTrigger,$D$48:$D$51))</f>
        <v>5.4023520196770929E-4</v>
      </c>
    </row>
    <row r="2757" spans="19:29" x14ac:dyDescent="0.25">
      <c r="S2757" s="64" t="s">
        <v>99</v>
      </c>
      <c r="T2757" s="147" t="str">
        <f>IFERROR(_xll.qlInterestRateIndexFixingDate(SimpleBasisIndex6M,U2757),"")</f>
        <v/>
      </c>
      <c r="U2757" s="147">
        <f>_xll.qlCalendarAdvance(Calendar,U2756,S2757,,,trigger)</f>
        <v>58880</v>
      </c>
      <c r="V2757" s="78">
        <f>_xll.qlTenorBasisValue($V$1,U2757,_xll.ohTrigger(CalibrationTrigger,$C$6:$C$9))</f>
        <v>8.7082630239971638E-4</v>
      </c>
      <c r="W2757" s="78">
        <f>_xll.qlTenorBasisInstBasisValue($V$1,U2757,_xll.ohTrigger(CalibrationTrigger,$D$6:$D$9))</f>
        <v>8.7083123462524759E-4</v>
      </c>
      <c r="X2757" s="78">
        <f>_xll.qlTenorBasisValue($X$1,U2757,_xll.ohTrigger(CalibrationTrigger,$C$20:$C$23))</f>
        <v>1.4642367151588634E-4</v>
      </c>
      <c r="Y2757" s="78">
        <f>_xll.qlTenorBasisInstBasisValue($X$1,$U2757,_xll.ohTrigger(CalibrationTrigger,$D$20:$D$23))</f>
        <v>1.4642489818399781E-4</v>
      </c>
      <c r="Z2757" s="78">
        <f>_xll.qlTenorBasisValue($Z$1,U2757,_xll.ohTrigger(CalibrationTrigger,$C$34:$C$37))</f>
        <v>1.7446133996708931E-4</v>
      </c>
      <c r="AA2757" s="78">
        <f>_xll.qlTenorBasisInstBasisValue($Z$1,$U2757,_xll.ohTrigger(CalibrationTrigger,$D$34:$D$37))</f>
        <v>1.7446769025374366E-4</v>
      </c>
      <c r="AB2757" s="78">
        <f>_xll.qlTenorBasisValue($AB$1,U2757,_xll.ohTrigger(CalibrationTrigger,$C$48:$C$51))</f>
        <v>5.4023448975040712E-4</v>
      </c>
      <c r="AC2757" s="78">
        <f>_xll.qlTenorBasisInstBasisValue($AB$1,$U2757,_xll.ohTrigger(CalibrationTrigger,$D$48:$D$51))</f>
        <v>5.4023498561963973E-4</v>
      </c>
    </row>
    <row r="2758" spans="19:29" x14ac:dyDescent="0.25">
      <c r="S2758" s="64" t="s">
        <v>99</v>
      </c>
      <c r="T2758" s="147" t="str">
        <f>IFERROR(_xll.qlInterestRateIndexFixingDate(SimpleBasisIndex6M,U2758),"")</f>
        <v/>
      </c>
      <c r="U2758" s="147">
        <f>_xll.qlCalendarAdvance(Calendar,U2757,S2758,,,trigger)</f>
        <v>58887</v>
      </c>
      <c r="V2758" s="78">
        <f>_xll.qlTenorBasisValue($V$1,U2758,_xll.ohTrigger(CalibrationTrigger,$C$6:$C$9))</f>
        <v>8.7082593787937571E-4</v>
      </c>
      <c r="W2758" s="78">
        <f>_xll.qlTenorBasisInstBasisValue($V$1,U2758,_xll.ohTrigger(CalibrationTrigger,$D$6:$D$9))</f>
        <v>8.7083084346290733E-4</v>
      </c>
      <c r="X2758" s="78">
        <f>_xll.qlTenorBasisValue($X$1,U2758,_xll.ohTrigger(CalibrationTrigger,$C$20:$C$23))</f>
        <v>1.4642348600732552E-4</v>
      </c>
      <c r="Y2758" s="78">
        <f>_xll.qlTenorBasisInstBasisValue($X$1,$U2758,_xll.ohTrigger(CalibrationTrigger,$D$20:$D$23))</f>
        <v>1.4642470604732613E-4</v>
      </c>
      <c r="Z2758" s="78">
        <f>_xll.qlTenorBasisValue($Z$1,U2758,_xll.ohTrigger(CalibrationTrigger,$C$34:$C$37))</f>
        <v>1.744611125894115E-4</v>
      </c>
      <c r="AA2758" s="78">
        <f>_xll.qlTenorBasisInstBasisValue($Z$1,$U2758,_xll.ohTrigger(CalibrationTrigger,$D$34:$D$37))</f>
        <v>1.7446742856256001E-4</v>
      </c>
      <c r="AB2758" s="78">
        <f>_xll.qlTenorBasisValue($AB$1,U2758,_xll.ohTrigger(CalibrationTrigger,$C$48:$C$51))</f>
        <v>5.4023427724550683E-4</v>
      </c>
      <c r="AC2758" s="78">
        <f>_xll.qlTenorBasisInstBasisValue($AB$1,$U2758,_xll.ohTrigger(CalibrationTrigger,$D$48:$D$51))</f>
        <v>5.4023477043893509E-4</v>
      </c>
    </row>
    <row r="2759" spans="19:29" x14ac:dyDescent="0.25">
      <c r="S2759" s="64" t="s">
        <v>99</v>
      </c>
      <c r="T2759" s="147" t="str">
        <f>IFERROR(_xll.qlInterestRateIndexFixingDate(SimpleBasisIndex6M,U2759),"")</f>
        <v/>
      </c>
      <c r="U2759" s="147">
        <f>_xll.qlCalendarAdvance(Calendar,U2758,S2759,,,trigger)</f>
        <v>58894</v>
      </c>
      <c r="V2759" s="78">
        <f>_xll.qlTenorBasisValue($V$1,U2759,_xll.ohTrigger(CalibrationTrigger,$C$6:$C$9))</f>
        <v>8.7082557532838182E-4</v>
      </c>
      <c r="W2759" s="78">
        <f>_xll.qlTenorBasisInstBasisValue($V$1,U2759,_xll.ohTrigger(CalibrationTrigger,$D$6:$D$9))</f>
        <v>8.7083045441284455E-4</v>
      </c>
      <c r="X2759" s="78">
        <f>_xll.qlTenorBasisValue($X$1,U2759,_xll.ohTrigger(CalibrationTrigger,$C$20:$C$23))</f>
        <v>1.4642330150122851E-4</v>
      </c>
      <c r="Y2759" s="78">
        <f>_xll.qlTenorBasisInstBasisValue($X$1,$U2759,_xll.ohTrigger(CalibrationTrigger,$D$20:$D$23))</f>
        <v>1.464245149486906E-4</v>
      </c>
      <c r="Z2759" s="78">
        <f>_xll.qlTenorBasisValue($Z$1,U2759,_xll.ohTrigger(CalibrationTrigger,$C$34:$C$37))</f>
        <v>1.7446088644075769E-4</v>
      </c>
      <c r="AA2759" s="78">
        <f>_xll.qlTenorBasisInstBasisValue($Z$1,$U2759,_xll.ohTrigger(CalibrationTrigger,$D$34:$D$37))</f>
        <v>1.744671682845618E-4</v>
      </c>
      <c r="AB2759" s="78">
        <f>_xll.qlTenorBasisValue($AB$1,U2759,_xll.ohTrigger(CalibrationTrigger,$C$48:$C$51))</f>
        <v>5.4023406588737835E-4</v>
      </c>
      <c r="AC2759" s="78">
        <f>_xll.qlTenorBasisInstBasisValue($AB$1,$U2759,_xll.ohTrigger(CalibrationTrigger,$D$48:$D$51))</f>
        <v>5.4023455641934051E-4</v>
      </c>
    </row>
    <row r="2760" spans="19:29" x14ac:dyDescent="0.25">
      <c r="S2760" s="64" t="s">
        <v>99</v>
      </c>
      <c r="T2760" s="147" t="str">
        <f>IFERROR(_xll.qlInterestRateIndexFixingDate(SimpleBasisIndex6M,U2760),"")</f>
        <v/>
      </c>
      <c r="U2760" s="147">
        <f>_xll.qlCalendarAdvance(Calendar,U2759,S2760,,,trigger)</f>
        <v>58901</v>
      </c>
      <c r="V2760" s="78">
        <f>_xll.qlTenorBasisValue($V$1,U2760,_xll.ohTrigger(CalibrationTrigger,$C$6:$C$9))</f>
        <v>8.7082521473616709E-4</v>
      </c>
      <c r="W2760" s="78">
        <f>_xll.qlTenorBasisInstBasisValue($V$1,U2760,_xll.ohTrigger(CalibrationTrigger,$D$6:$D$9))</f>
        <v>8.7083006746373128E-4</v>
      </c>
      <c r="X2760" s="78">
        <f>_xll.qlTenorBasisValue($X$1,U2760,_xll.ohTrigger(CalibrationTrigger,$C$20:$C$23))</f>
        <v>1.4642311799221457E-4</v>
      </c>
      <c r="Y2760" s="78">
        <f>_xll.qlTenorBasisInstBasisValue($X$1,$U2760,_xll.ohTrigger(CalibrationTrigger,$D$20:$D$23))</f>
        <v>1.4642432488252112E-4</v>
      </c>
      <c r="Z2760" s="78">
        <f>_xll.qlTenorBasisValue($Z$1,U2760,_xll.ohTrigger(CalibrationTrigger,$C$34:$C$37))</f>
        <v>1.7446066151452917E-4</v>
      </c>
      <c r="AA2760" s="78">
        <f>_xll.qlTenorBasisInstBasisValue($Z$1,$U2760,_xll.ohTrigger(CalibrationTrigger,$D$34:$D$37))</f>
        <v>1.7446690941216978E-4</v>
      </c>
      <c r="AB2760" s="78">
        <f>_xll.qlTenorBasisValue($AB$1,U2760,_xll.ohTrigger(CalibrationTrigger,$C$48:$C$51))</f>
        <v>5.4023385566987631E-4</v>
      </c>
      <c r="AC2760" s="78">
        <f>_xll.qlTenorBasisInstBasisValue($AB$1,$U2760,_xll.ohTrigger(CalibrationTrigger,$D$48:$D$51))</f>
        <v>5.4023434355463451E-4</v>
      </c>
    </row>
    <row r="2761" spans="19:29" x14ac:dyDescent="0.25">
      <c r="S2761" s="64" t="s">
        <v>99</v>
      </c>
      <c r="T2761" s="147" t="str">
        <f>IFERROR(_xll.qlInterestRateIndexFixingDate(SimpleBasisIndex6M,U2761),"")</f>
        <v/>
      </c>
      <c r="U2761" s="147">
        <f>_xll.qlCalendarAdvance(Calendar,U2760,S2761,,,trigger)</f>
        <v>58908</v>
      </c>
      <c r="V2761" s="78">
        <f>_xll.qlTenorBasisValue($V$1,U2761,_xll.ohTrigger(CalibrationTrigger,$C$6:$C$9))</f>
        <v>8.7082485609222041E-4</v>
      </c>
      <c r="W2761" s="78">
        <f>_xll.qlTenorBasisInstBasisValue($V$1,U2761,_xll.ohTrigger(CalibrationTrigger,$D$6:$D$9))</f>
        <v>8.7082968260429963E-4</v>
      </c>
      <c r="X2761" s="78">
        <f>_xll.qlTenorBasisValue($X$1,U2761,_xll.ohTrigger(CalibrationTrigger,$C$20:$C$23))</f>
        <v>1.4642293547493162E-4</v>
      </c>
      <c r="Y2761" s="78">
        <f>_xll.qlTenorBasisInstBasisValue($X$1,$U2761,_xll.ohTrigger(CalibrationTrigger,$D$20:$D$23))</f>
        <v>1.4642413584327723E-4</v>
      </c>
      <c r="Z2761" s="78">
        <f>_xll.qlTenorBasisValue($Z$1,U2761,_xll.ohTrigger(CalibrationTrigger,$C$34:$C$37))</f>
        <v>1.7446043780416237E-4</v>
      </c>
      <c r="AA2761" s="78">
        <f>_xll.qlTenorBasisInstBasisValue($Z$1,$U2761,_xll.ohTrigger(CalibrationTrigger,$D$34:$D$37))</f>
        <v>1.7446665193784504E-4</v>
      </c>
      <c r="AB2761" s="78">
        <f>_xll.qlTenorBasisValue($AB$1,U2761,_xll.ohTrigger(CalibrationTrigger,$C$48:$C$51))</f>
        <v>5.4023364658688819E-4</v>
      </c>
      <c r="AC2761" s="78">
        <f>_xll.qlTenorBasisInstBasisValue($AB$1,$U2761,_xll.ohTrigger(CalibrationTrigger,$D$48:$D$51))</f>
        <v>5.4023413183862878E-4</v>
      </c>
    </row>
    <row r="2762" spans="19:29" x14ac:dyDescent="0.25">
      <c r="S2762" s="64" t="s">
        <v>99</v>
      </c>
      <c r="T2762" s="147" t="str">
        <f>IFERROR(_xll.qlInterestRateIndexFixingDate(SimpleBasisIndex6M,U2762),"")</f>
        <v/>
      </c>
      <c r="U2762" s="147">
        <f>_xll.qlCalendarAdvance(Calendar,U2761,S2762,,,trigger)</f>
        <v>58915</v>
      </c>
      <c r="V2762" s="78">
        <f>_xll.qlTenorBasisValue($V$1,U2762,_xll.ohTrigger(CalibrationTrigger,$C$6:$C$9))</f>
        <v>8.7082449938608649E-4</v>
      </c>
      <c r="W2762" s="78">
        <f>_xll.qlTenorBasisInstBasisValue($V$1,U2762,_xll.ohTrigger(CalibrationTrigger,$D$6:$D$9))</f>
        <v>8.7082929982334177E-4</v>
      </c>
      <c r="X2762" s="78">
        <f>_xll.qlTenorBasisValue($X$1,U2762,_xll.ohTrigger(CalibrationTrigger,$C$20:$C$23))</f>
        <v>1.4642275394405609E-4</v>
      </c>
      <c r="Y2762" s="78">
        <f>_xll.qlTenorBasisInstBasisValue($X$1,$U2762,_xll.ohTrigger(CalibrationTrigger,$D$20:$D$23))</f>
        <v>1.4642394782544792E-4</v>
      </c>
      <c r="Z2762" s="78">
        <f>_xll.qlTenorBasisValue($Z$1,U2762,_xll.ohTrigger(CalibrationTrigger,$C$34:$C$37))</f>
        <v>1.7446021530312866E-4</v>
      </c>
      <c r="AA2762" s="78">
        <f>_xll.qlTenorBasisInstBasisValue($Z$1,$U2762,_xll.ohTrigger(CalibrationTrigger,$D$34:$D$37))</f>
        <v>1.7446639585408881E-4</v>
      </c>
      <c r="AB2762" s="78">
        <f>_xll.qlTenorBasisValue($AB$1,U2762,_xll.ohTrigger(CalibrationTrigger,$C$48:$C$51))</f>
        <v>5.4023343863233379E-4</v>
      </c>
      <c r="AC2762" s="78">
        <f>_xll.qlTenorBasisInstBasisValue($AB$1,$U2762,_xll.ohTrigger(CalibrationTrigger,$D$48:$D$51))</f>
        <v>5.4023392126516755E-4</v>
      </c>
    </row>
    <row r="2763" spans="19:29" x14ac:dyDescent="0.25">
      <c r="S2763" s="64" t="s">
        <v>99</v>
      </c>
      <c r="T2763" s="147" t="str">
        <f>IFERROR(_xll.qlInterestRateIndexFixingDate(SimpleBasisIndex6M,U2763),"")</f>
        <v/>
      </c>
      <c r="U2763" s="147">
        <f>_xll.qlCalendarAdvance(Calendar,U2762,S2763,,,trigger)</f>
        <v>58922</v>
      </c>
      <c r="V2763" s="78">
        <f>_xll.qlTenorBasisValue($V$1,U2763,_xll.ohTrigger(CalibrationTrigger,$C$6:$C$9))</f>
        <v>8.7082414460736566E-4</v>
      </c>
      <c r="W2763" s="78">
        <f>_xll.qlTenorBasisInstBasisValue($V$1,U2763,_xll.ohTrigger(CalibrationTrigger,$D$6:$D$9))</f>
        <v>8.7082891910970938E-4</v>
      </c>
      <c r="X2763" s="78">
        <f>_xll.qlTenorBasisValue($X$1,U2763,_xll.ohTrigger(CalibrationTrigger,$C$20:$C$23))</f>
        <v>1.4642257339429274E-4</v>
      </c>
      <c r="Y2763" s="78">
        <f>_xll.qlTenorBasisInstBasisValue($X$1,$U2763,_xll.ohTrigger(CalibrationTrigger,$D$20:$D$23))</f>
        <v>1.4642376082355158E-4</v>
      </c>
      <c r="Z2763" s="78">
        <f>_xll.qlTenorBasisValue($Z$1,U2763,_xll.ohTrigger(CalibrationTrigger,$C$34:$C$37))</f>
        <v>1.7445999400493421E-4</v>
      </c>
      <c r="AA2763" s="78">
        <f>_xll.qlTenorBasisInstBasisValue($Z$1,$U2763,_xll.ohTrigger(CalibrationTrigger,$D$34:$D$37))</f>
        <v>1.744661411534422E-4</v>
      </c>
      <c r="AB2763" s="78">
        <f>_xll.qlTenorBasisValue($AB$1,U2763,_xll.ohTrigger(CalibrationTrigger,$C$48:$C$51))</f>
        <v>5.402332318001651E-4</v>
      </c>
      <c r="AC2763" s="78">
        <f>_xll.qlTenorBasisInstBasisValue($AB$1,$U2763,_xll.ohTrigger(CalibrationTrigger,$D$48:$D$51))</f>
        <v>5.4023371182812811E-4</v>
      </c>
    </row>
    <row r="2764" spans="19:29" x14ac:dyDescent="0.25">
      <c r="S2764" s="64" t="s">
        <v>99</v>
      </c>
      <c r="T2764" s="147" t="str">
        <f>IFERROR(_xll.qlInterestRateIndexFixingDate(SimpleBasisIndex6M,U2764),"")</f>
        <v/>
      </c>
      <c r="U2764" s="147">
        <f>_xll.qlCalendarAdvance(Calendar,U2763,S2764,,,trigger)</f>
        <v>58929</v>
      </c>
      <c r="V2764" s="78">
        <f>_xll.qlTenorBasisValue($V$1,U2764,_xll.ohTrigger(CalibrationTrigger,$C$6:$C$9))</f>
        <v>8.7082379174571376E-4</v>
      </c>
      <c r="W2764" s="78">
        <f>_xll.qlTenorBasisInstBasisValue($V$1,U2764,_xll.ohTrigger(CalibrationTrigger,$D$6:$D$9))</f>
        <v>8.7082854045231347E-4</v>
      </c>
      <c r="X2764" s="78">
        <f>_xll.qlTenorBasisValue($X$1,U2764,_xll.ohTrigger(CalibrationTrigger,$C$20:$C$23))</f>
        <v>1.4642239382037456E-4</v>
      </c>
      <c r="Y2764" s="78">
        <f>_xll.qlTenorBasisInstBasisValue($X$1,$U2764,_xll.ohTrigger(CalibrationTrigger,$D$20:$D$23))</f>
        <v>1.4642357483213579E-4</v>
      </c>
      <c r="Z2764" s="78">
        <f>_xll.qlTenorBasisValue($Z$1,U2764,_xll.ohTrigger(CalibrationTrigger,$C$34:$C$37))</f>
        <v>1.7445977390311977E-4</v>
      </c>
      <c r="AA2764" s="78">
        <f>_xll.qlTenorBasisInstBasisValue($Z$1,$U2764,_xll.ohTrigger(CalibrationTrigger,$D$34:$D$37))</f>
        <v>1.74465887828486E-4</v>
      </c>
      <c r="AB2764" s="78">
        <f>_xll.qlTenorBasisValue($AB$1,U2764,_xll.ohTrigger(CalibrationTrigger,$C$48:$C$51))</f>
        <v>5.4023302608436643E-4</v>
      </c>
      <c r="AC2764" s="78">
        <f>_xll.qlTenorBasisInstBasisValue($AB$1,$U2764,_xll.ohTrigger(CalibrationTrigger,$D$48:$D$51))</f>
        <v>5.4023350352141997E-4</v>
      </c>
    </row>
    <row r="2765" spans="19:29" x14ac:dyDescent="0.25">
      <c r="S2765" s="64" t="s">
        <v>99</v>
      </c>
      <c r="T2765" s="147" t="str">
        <f>IFERROR(_xll.qlInterestRateIndexFixingDate(SimpleBasisIndex6M,U2765),"")</f>
        <v/>
      </c>
      <c r="U2765" s="147">
        <f>_xll.qlCalendarAdvance(Calendar,U2764,S2765,,,trigger)</f>
        <v>58936</v>
      </c>
      <c r="V2765" s="78">
        <f>_xll.qlTenorBasisValue($V$1,U2765,_xll.ohTrigger(CalibrationTrigger,$C$6:$C$9))</f>
        <v>8.708234407908415E-4</v>
      </c>
      <c r="W2765" s="78">
        <f>_xll.qlTenorBasisInstBasisValue($V$1,U2765,_xll.ohTrigger(CalibrationTrigger,$D$6:$D$9))</f>
        <v>8.7082816384012423E-4</v>
      </c>
      <c r="X2765" s="78">
        <f>_xll.qlTenorBasisValue($X$1,U2765,_xll.ohTrigger(CalibrationTrigger,$C$20:$C$23))</f>
        <v>1.4642221521706254E-4</v>
      </c>
      <c r="Y2765" s="78">
        <f>_xll.qlTenorBasisInstBasisValue($X$1,$U2765,_xll.ohTrigger(CalibrationTrigger,$D$20:$D$23))</f>
        <v>1.4642338984577707E-4</v>
      </c>
      <c r="Z2765" s="78">
        <f>_xll.qlTenorBasisValue($Z$1,U2765,_xll.ohTrigger(CalibrationTrigger,$C$34:$C$37))</f>
        <v>1.7445955499126057E-4</v>
      </c>
      <c r="AA2765" s="78">
        <f>_xll.qlTenorBasisInstBasisValue($Z$1,$U2765,_xll.ohTrigger(CalibrationTrigger,$D$34:$D$37))</f>
        <v>1.7446563587184048E-4</v>
      </c>
      <c r="AB2765" s="78">
        <f>_xll.qlTenorBasisValue($AB$1,U2765,_xll.ohTrigger(CalibrationTrigger,$C$48:$C$51))</f>
        <v>5.4023282147895417E-4</v>
      </c>
      <c r="AC2765" s="78">
        <f>_xll.qlTenorBasisInstBasisValue($AB$1,$U2765,_xll.ohTrigger(CalibrationTrigger,$D$48:$D$51))</f>
        <v>5.4023329633898535E-4</v>
      </c>
    </row>
    <row r="2766" spans="19:29" x14ac:dyDescent="0.25">
      <c r="S2766" s="64" t="s">
        <v>99</v>
      </c>
      <c r="T2766" s="147" t="str">
        <f>IFERROR(_xll.qlInterestRateIndexFixingDate(SimpleBasisIndex6M,U2766),"")</f>
        <v/>
      </c>
      <c r="U2766" s="147">
        <f>_xll.qlCalendarAdvance(Calendar,U2765,S2766,,,trigger)</f>
        <v>58943</v>
      </c>
      <c r="V2766" s="78">
        <f>_xll.qlTenorBasisValue($V$1,U2766,_xll.ohTrigger(CalibrationTrigger,$C$6:$C$9))</f>
        <v>8.7082309173251444E-4</v>
      </c>
      <c r="W2766" s="78">
        <f>_xll.qlTenorBasisInstBasisValue($V$1,U2766,_xll.ohTrigger(CalibrationTrigger,$D$6:$D$9))</f>
        <v>8.7082778926217018E-4</v>
      </c>
      <c r="X2766" s="78">
        <f>_xll.qlTenorBasisValue($X$1,U2766,_xll.ohTrigger(CalibrationTrigger,$C$20:$C$23))</f>
        <v>1.4642203757914566E-4</v>
      </c>
      <c r="Y2766" s="78">
        <f>_xll.qlTenorBasisInstBasisValue($X$1,$U2766,_xll.ohTrigger(CalibrationTrigger,$D$20:$D$23))</f>
        <v>1.4642320585908091E-4</v>
      </c>
      <c r="Z2766" s="78">
        <f>_xll.qlTenorBasisValue($Z$1,U2766,_xll.ohTrigger(CalibrationTrigger,$C$34:$C$37))</f>
        <v>1.7445933726296597E-4</v>
      </c>
      <c r="AA2766" s="78">
        <f>_xll.qlTenorBasisInstBasisValue($Z$1,$U2766,_xll.ohTrigger(CalibrationTrigger,$D$34:$D$37))</f>
        <v>1.744653852761652E-4</v>
      </c>
      <c r="AB2766" s="78">
        <f>_xll.qlTenorBasisValue($AB$1,U2766,_xll.ohTrigger(CalibrationTrigger,$C$48:$C$51))</f>
        <v>5.4023261797797617E-4</v>
      </c>
      <c r="AC2766" s="78">
        <f>_xll.qlTenorBasisInstBasisValue($AB$1,$U2766,_xll.ohTrigger(CalibrationTrigger,$D$48:$D$51))</f>
        <v>5.4023309027479837E-4</v>
      </c>
    </row>
    <row r="2767" spans="19:29" x14ac:dyDescent="0.25">
      <c r="S2767" s="64" t="s">
        <v>99</v>
      </c>
      <c r="T2767" s="147" t="str">
        <f>IFERROR(_xll.qlInterestRateIndexFixingDate(SimpleBasisIndex6M,U2767),"")</f>
        <v/>
      </c>
      <c r="U2767" s="147">
        <f>_xll.qlCalendarAdvance(Calendar,U2766,S2767,,,trigger)</f>
        <v>58950</v>
      </c>
      <c r="V2767" s="78">
        <f>_xll.qlTenorBasisValue($V$1,U2767,_xll.ohTrigger(CalibrationTrigger,$C$6:$C$9))</f>
        <v>8.7082274456055269E-4</v>
      </c>
      <c r="W2767" s="78">
        <f>_xll.qlTenorBasisInstBasisValue($V$1,U2767,_xll.ohTrigger(CalibrationTrigger,$D$6:$D$9))</f>
        <v>8.708274167075385E-4</v>
      </c>
      <c r="X2767" s="78">
        <f>_xll.qlTenorBasisValue($X$1,U2767,_xll.ohTrigger(CalibrationTrigger,$C$20:$C$23))</f>
        <v>1.4642186090144054E-4</v>
      </c>
      <c r="Y2767" s="78">
        <f>_xll.qlTenorBasisInstBasisValue($X$1,$U2767,_xll.ohTrigger(CalibrationTrigger,$D$20:$D$23))</f>
        <v>1.4642302286668149E-4</v>
      </c>
      <c r="Z2767" s="78">
        <f>_xll.qlTenorBasisValue($Z$1,U2767,_xll.ohTrigger(CalibrationTrigger,$C$34:$C$37))</f>
        <v>1.7445912071187945E-4</v>
      </c>
      <c r="AA2767" s="78">
        <f>_xll.qlTenorBasisInstBasisValue($Z$1,$U2767,_xll.ohTrigger(CalibrationTrigger,$D$34:$D$37))</f>
        <v>1.7446513603415871E-4</v>
      </c>
      <c r="AB2767" s="78">
        <f>_xll.qlTenorBasisValue($AB$1,U2767,_xll.ohTrigger(CalibrationTrigger,$C$48:$C$51))</f>
        <v>5.4023241557551234E-4</v>
      </c>
      <c r="AC2767" s="78">
        <f>_xll.qlTenorBasisInstBasisValue($AB$1,$U2767,_xll.ohTrigger(CalibrationTrigger,$D$48:$D$51))</f>
        <v>5.4023288532286534E-4</v>
      </c>
    </row>
    <row r="2768" spans="19:29" x14ac:dyDescent="0.25">
      <c r="S2768" s="64" t="s">
        <v>99</v>
      </c>
      <c r="T2768" s="147" t="str">
        <f>IFERROR(_xll.qlInterestRateIndexFixingDate(SimpleBasisIndex6M,U2768),"")</f>
        <v/>
      </c>
      <c r="U2768" s="147">
        <f>_xll.qlCalendarAdvance(Calendar,U2767,S2768,,,trigger)</f>
        <v>58957</v>
      </c>
      <c r="V2768" s="78">
        <f>_xll.qlTenorBasisValue($V$1,U2768,_xll.ohTrigger(CalibrationTrigger,$C$6:$C$9))</f>
        <v>8.7082239926483066E-4</v>
      </c>
      <c r="W2768" s="78">
        <f>_xll.qlTenorBasisInstBasisValue($V$1,U2768,_xll.ohTrigger(CalibrationTrigger,$D$6:$D$9))</f>
        <v>8.7082704616537438E-4</v>
      </c>
      <c r="X2768" s="78">
        <f>_xll.qlTenorBasisValue($X$1,U2768,_xll.ohTrigger(CalibrationTrigger,$C$20:$C$23))</f>
        <v>1.4642168517879148E-4</v>
      </c>
      <c r="Y2768" s="78">
        <f>_xll.qlTenorBasisInstBasisValue($X$1,$U2768,_xll.ohTrigger(CalibrationTrigger,$D$20:$D$23))</f>
        <v>1.4642284086324156E-4</v>
      </c>
      <c r="Z2768" s="78">
        <f>_xll.qlTenorBasisValue($Z$1,U2768,_xll.ohTrigger(CalibrationTrigger,$C$34:$C$37))</f>
        <v>1.7445890533167831E-4</v>
      </c>
      <c r="AA2768" s="78">
        <f>_xll.qlTenorBasisInstBasisValue($Z$1,$U2768,_xll.ohTrigger(CalibrationTrigger,$D$34:$D$37))</f>
        <v>1.7446488813855848E-4</v>
      </c>
      <c r="AB2768" s="78">
        <f>_xll.qlTenorBasisValue($AB$1,U2768,_xll.ohTrigger(CalibrationTrigger,$C$48:$C$51))</f>
        <v>5.4023221426567375E-4</v>
      </c>
      <c r="AC2768" s="78">
        <f>_xll.qlTenorBasisInstBasisValue($AB$1,$U2768,_xll.ohTrigger(CalibrationTrigger,$D$48:$D$51))</f>
        <v>5.4023268147722434E-4</v>
      </c>
    </row>
    <row r="2769" spans="19:29" x14ac:dyDescent="0.25">
      <c r="S2769" s="64" t="s">
        <v>99</v>
      </c>
      <c r="T2769" s="147" t="str">
        <f>IFERROR(_xll.qlInterestRateIndexFixingDate(SimpleBasisIndex6M,U2769),"")</f>
        <v/>
      </c>
      <c r="U2769" s="147">
        <f>_xll.qlCalendarAdvance(Calendar,U2768,S2769,,,trigger)</f>
        <v>58964</v>
      </c>
      <c r="V2769" s="78">
        <f>_xll.qlTenorBasisValue($V$1,U2769,_xll.ohTrigger(CalibrationTrigger,$C$6:$C$9))</f>
        <v>8.7082205583527644E-4</v>
      </c>
      <c r="W2769" s="78">
        <f>_xll.qlTenorBasisInstBasisValue($V$1,U2769,_xll.ohTrigger(CalibrationTrigger,$D$6:$D$9))</f>
        <v>8.7082667762488069E-4</v>
      </c>
      <c r="X2769" s="78">
        <f>_xll.qlTenorBasisValue($X$1,U2769,_xll.ohTrigger(CalibrationTrigger,$C$20:$C$23))</f>
        <v>1.4642151040607026E-4</v>
      </c>
      <c r="Y2769" s="78">
        <f>_xll.qlTenorBasisInstBasisValue($X$1,$U2769,_xll.ohTrigger(CalibrationTrigger,$D$20:$D$23))</f>
        <v>1.4642265984345226E-4</v>
      </c>
      <c r="Z2769" s="78">
        <f>_xll.qlTenorBasisValue($Z$1,U2769,_xll.ohTrigger(CalibrationTrigger,$C$34:$C$37))</f>
        <v>1.7445869111607358E-4</v>
      </c>
      <c r="AA2769" s="78">
        <f>_xll.qlTenorBasisInstBasisValue($Z$1,$U2769,_xll.ohTrigger(CalibrationTrigger,$D$34:$D$37))</f>
        <v>1.7446464158214059E-4</v>
      </c>
      <c r="AB2769" s="78">
        <f>_xll.qlTenorBasisValue($AB$1,U2769,_xll.ohTrigger(CalibrationTrigger,$C$48:$C$51))</f>
        <v>5.4023201404260299E-4</v>
      </c>
      <c r="AC2769" s="78">
        <f>_xll.qlTenorBasisInstBasisValue($AB$1,$U2769,_xll.ohTrigger(CalibrationTrigger,$D$48:$D$51))</f>
        <v>5.4023247873194534E-4</v>
      </c>
    </row>
    <row r="2770" spans="19:29" x14ac:dyDescent="0.25">
      <c r="S2770" s="64" t="s">
        <v>99</v>
      </c>
      <c r="T2770" s="147" t="str">
        <f>IFERROR(_xll.qlInterestRateIndexFixingDate(SimpleBasisIndex6M,U2770),"")</f>
        <v/>
      </c>
      <c r="U2770" s="147">
        <f>_xll.qlCalendarAdvance(Calendar,U2769,S2770,,,trigger)</f>
        <v>58971</v>
      </c>
      <c r="V2770" s="78">
        <f>_xll.qlTenorBasisValue($V$1,U2770,_xll.ohTrigger(CalibrationTrigger,$C$6:$C$9))</f>
        <v>8.7082171426187201E-4</v>
      </c>
      <c r="W2770" s="78">
        <f>_xll.qlTenorBasisInstBasisValue($V$1,U2770,_xll.ohTrigger(CalibrationTrigger,$D$6:$D$9))</f>
        <v>8.7082631107531796E-4</v>
      </c>
      <c r="X2770" s="78">
        <f>_xll.qlTenorBasisValue($X$1,U2770,_xll.ohTrigger(CalibrationTrigger,$C$20:$C$23))</f>
        <v>1.4642133657817591E-4</v>
      </c>
      <c r="Y2770" s="78">
        <f>_xll.qlTenorBasisInstBasisValue($X$1,$U2770,_xll.ohTrigger(CalibrationTrigger,$D$20:$D$23))</f>
        <v>1.4642247980203304E-4</v>
      </c>
      <c r="Z2770" s="78">
        <f>_xll.qlTenorBasisValue($Z$1,U2770,_xll.ohTrigger(CalibrationTrigger,$C$34:$C$37))</f>
        <v>1.744584780588098E-4</v>
      </c>
      <c r="AA2770" s="78">
        <f>_xll.qlTenorBasisInstBasisValue($Z$1,$U2770,_xll.ohTrigger(CalibrationTrigger,$D$34:$D$37))</f>
        <v>1.7446439635771964E-4</v>
      </c>
      <c r="AB2770" s="78">
        <f>_xll.qlTenorBasisValue($AB$1,U2770,_xll.ohTrigger(CalibrationTrigger,$C$48:$C$51))</f>
        <v>5.4023181490047345E-4</v>
      </c>
      <c r="AC2770" s="78">
        <f>_xll.qlTenorBasisInstBasisValue($AB$1,$U2770,_xll.ohTrigger(CalibrationTrigger,$D$48:$D$51))</f>
        <v>5.402322770811295E-4</v>
      </c>
    </row>
    <row r="2771" spans="19:29" x14ac:dyDescent="0.25">
      <c r="S2771" s="64" t="s">
        <v>99</v>
      </c>
      <c r="T2771" s="147" t="str">
        <f>IFERROR(_xll.qlInterestRateIndexFixingDate(SimpleBasisIndex6M,U2771),"")</f>
        <v/>
      </c>
      <c r="U2771" s="147">
        <f>_xll.qlCalendarAdvance(Calendar,U2770,S2771,,,trigger)</f>
        <v>58978</v>
      </c>
      <c r="V2771" s="78">
        <f>_xll.qlTenorBasisValue($V$1,U2771,_xll.ohTrigger(CalibrationTrigger,$C$6:$C$9))</f>
        <v>8.7082137453465245E-4</v>
      </c>
      <c r="W2771" s="78">
        <f>_xll.qlTenorBasisInstBasisValue($V$1,U2771,_xll.ohTrigger(CalibrationTrigger,$D$6:$D$9))</f>
        <v>8.7082594650600366E-4</v>
      </c>
      <c r="X2771" s="78">
        <f>_xll.qlTenorBasisValue($X$1,U2771,_xll.ohTrigger(CalibrationTrigger,$C$20:$C$23))</f>
        <v>1.4642116369003471E-4</v>
      </c>
      <c r="Y2771" s="78">
        <f>_xll.qlTenorBasisInstBasisValue($X$1,$U2771,_xll.ohTrigger(CalibrationTrigger,$D$20:$D$23))</f>
        <v>1.4642230073373148E-4</v>
      </c>
      <c r="Z2771" s="78">
        <f>_xll.qlTenorBasisValue($Z$1,U2771,_xll.ohTrigger(CalibrationTrigger,$C$34:$C$37))</f>
        <v>1.7445826615366481E-4</v>
      </c>
      <c r="AA2771" s="78">
        <f>_xll.qlTenorBasisInstBasisValue($Z$1,$U2771,_xll.ohTrigger(CalibrationTrigger,$D$34:$D$37))</f>
        <v>1.7446415245814836E-4</v>
      </c>
      <c r="AB2771" s="78">
        <f>_xll.qlTenorBasisValue($AB$1,U2771,_xll.ohTrigger(CalibrationTrigger,$C$48:$C$51))</f>
        <v>5.4023161683349006E-4</v>
      </c>
      <c r="AC2771" s="78">
        <f>_xll.qlTenorBasisInstBasisValue($AB$1,$U2771,_xll.ohTrigger(CalibrationTrigger,$D$48:$D$51))</f>
        <v>5.4023207651890967E-4</v>
      </c>
    </row>
    <row r="2772" spans="19:29" x14ac:dyDescent="0.25">
      <c r="S2772" s="64" t="s">
        <v>99</v>
      </c>
      <c r="T2772" s="147" t="str">
        <f>IFERROR(_xll.qlInterestRateIndexFixingDate(SimpleBasisIndex6M,U2772),"")</f>
        <v/>
      </c>
      <c r="U2772" s="147">
        <f>_xll.qlCalendarAdvance(Calendar,U2771,S2772,,,trigger)</f>
        <v>58985</v>
      </c>
      <c r="V2772" s="78">
        <f>_xll.qlTenorBasisValue($V$1,U2772,_xll.ohTrigger(CalibrationTrigger,$C$6:$C$9))</f>
        <v>8.70821036643706E-4</v>
      </c>
      <c r="W2772" s="78">
        <f>_xll.qlTenorBasisInstBasisValue($V$1,U2772,_xll.ohTrigger(CalibrationTrigger,$D$6:$D$9))</f>
        <v>8.7082558390631217E-4</v>
      </c>
      <c r="X2772" s="78">
        <f>_xll.qlTenorBasisValue($X$1,U2772,_xll.ohTrigger(CalibrationTrigger,$C$20:$C$23))</f>
        <v>1.4642099173659993E-4</v>
      </c>
      <c r="Y2772" s="78">
        <f>_xll.qlTenorBasisInstBasisValue($X$1,$U2772,_xll.ohTrigger(CalibrationTrigger,$D$20:$D$23))</f>
        <v>1.4642212263332309E-4</v>
      </c>
      <c r="Z2772" s="78">
        <f>_xll.qlTenorBasisValue($Z$1,U2772,_xll.ohTrigger(CalibrationTrigger,$C$34:$C$37))</f>
        <v>1.7445805539444966E-4</v>
      </c>
      <c r="AA2772" s="78">
        <f>_xll.qlTenorBasisInstBasisValue($Z$1,$U2772,_xll.ohTrigger(CalibrationTrigger,$D$34:$D$37))</f>
        <v>1.744639098763176E-4</v>
      </c>
      <c r="AB2772" s="78">
        <f>_xll.qlTenorBasisValue($AB$1,U2772,_xll.ohTrigger(CalibrationTrigger,$C$48:$C$51))</f>
        <v>5.4023141983588791E-4</v>
      </c>
      <c r="AC2772" s="78">
        <f>_xll.qlTenorBasisInstBasisValue($AB$1,$U2772,_xll.ohTrigger(CalibrationTrigger,$D$48:$D$51))</f>
        <v>5.402318770394497E-4</v>
      </c>
    </row>
    <row r="2773" spans="19:29" x14ac:dyDescent="0.25">
      <c r="S2773" s="64" t="s">
        <v>99</v>
      </c>
      <c r="T2773" s="147" t="str">
        <f>IFERROR(_xll.qlInterestRateIndexFixingDate(SimpleBasisIndex6M,U2773),"")</f>
        <v/>
      </c>
      <c r="U2773" s="147">
        <f>_xll.qlCalendarAdvance(Calendar,U2772,S2773,,,trigger)</f>
        <v>58992</v>
      </c>
      <c r="V2773" s="78">
        <f>_xll.qlTenorBasisValue($V$1,U2773,_xll.ohTrigger(CalibrationTrigger,$C$6:$C$9))</f>
        <v>8.7082070057917379E-4</v>
      </c>
      <c r="W2773" s="78">
        <f>_xll.qlTenorBasisInstBasisValue($V$1,U2773,_xll.ohTrigger(CalibrationTrigger,$D$6:$D$9))</f>
        <v>8.7082522326567449E-4</v>
      </c>
      <c r="X2773" s="78">
        <f>_xll.qlTenorBasisValue($X$1,U2773,_xll.ohTrigger(CalibrationTrigger,$C$20:$C$23))</f>
        <v>1.4642082071285173E-4</v>
      </c>
      <c r="Y2773" s="78">
        <f>_xll.qlTenorBasisInstBasisValue($X$1,$U2773,_xll.ohTrigger(CalibrationTrigger,$D$20:$D$23))</f>
        <v>1.4642194549561129E-4</v>
      </c>
      <c r="Z2773" s="78">
        <f>_xll.qlTenorBasisValue($Z$1,U2773,_xll.ohTrigger(CalibrationTrigger,$C$34:$C$37))</f>
        <v>1.7445784577500837E-4</v>
      </c>
      <c r="AA2773" s="78">
        <f>_xll.qlTenorBasisInstBasisValue($Z$1,$U2773,_xll.ohTrigger(CalibrationTrigger,$D$34:$D$37))</f>
        <v>1.7446366860515602E-4</v>
      </c>
      <c r="AB2773" s="78">
        <f>_xll.qlTenorBasisValue($AB$1,U2773,_xll.ohTrigger(CalibrationTrigger,$C$48:$C$51))</f>
        <v>5.4023122390193341E-4</v>
      </c>
      <c r="AC2773" s="78">
        <f>_xll.qlTenorBasisInstBasisValue($AB$1,$U2773,_xll.ohTrigger(CalibrationTrigger,$D$48:$D$51))</f>
        <v>5.4023167863694456E-4</v>
      </c>
    </row>
    <row r="2774" spans="19:29" x14ac:dyDescent="0.25">
      <c r="S2774" s="64" t="s">
        <v>99</v>
      </c>
      <c r="T2774" s="147" t="str">
        <f>IFERROR(_xll.qlInterestRateIndexFixingDate(SimpleBasisIndex6M,U2774),"")</f>
        <v/>
      </c>
      <c r="U2774" s="147">
        <f>_xll.qlCalendarAdvance(Calendar,U2773,S2774,,,trigger)</f>
        <v>58999</v>
      </c>
      <c r="V2774" s="78">
        <f>_xll.qlTenorBasisValue($V$1,U2774,_xll.ohTrigger(CalibrationTrigger,$C$6:$C$9))</f>
        <v>8.7082036633124942E-4</v>
      </c>
      <c r="W2774" s="78">
        <f>_xll.qlTenorBasisInstBasisValue($V$1,U2774,_xll.ohTrigger(CalibrationTrigger,$D$6:$D$9))</f>
        <v>8.7082486457357785E-4</v>
      </c>
      <c r="X2774" s="78">
        <f>_xll.qlTenorBasisValue($X$1,U2774,_xll.ohTrigger(CalibrationTrigger,$C$20:$C$23))</f>
        <v>1.4642065061379702E-4</v>
      </c>
      <c r="Y2774" s="78">
        <f>_xll.qlTenorBasisInstBasisValue($X$1,$U2774,_xll.ohTrigger(CalibrationTrigger,$D$20:$D$23))</f>
        <v>1.4642176931542705E-4</v>
      </c>
      <c r="Z2774" s="78">
        <f>_xll.qlTenorBasisValue($Z$1,U2774,_xll.ohTrigger(CalibrationTrigger,$C$34:$C$37))</f>
        <v>1.7445763728921775E-4</v>
      </c>
      <c r="AA2774" s="78">
        <f>_xll.qlTenorBasisInstBasisValue($Z$1,$U2774,_xll.ohTrigger(CalibrationTrigger,$D$34:$D$37))</f>
        <v>1.7446342863762997E-4</v>
      </c>
      <c r="AB2774" s="78">
        <f>_xll.qlTenorBasisValue($AB$1,U2774,_xll.ohTrigger(CalibrationTrigger,$C$48:$C$51))</f>
        <v>5.402310290259229E-4</v>
      </c>
      <c r="AC2774" s="78">
        <f>_xll.qlTenorBasisInstBasisValue($AB$1,$U2774,_xll.ohTrigger(CalibrationTrigger,$D$48:$D$51))</f>
        <v>5.402314813056201E-4</v>
      </c>
    </row>
    <row r="2775" spans="19:29" x14ac:dyDescent="0.25">
      <c r="S2775" s="64" t="s">
        <v>99</v>
      </c>
      <c r="T2775" s="147" t="str">
        <f>IFERROR(_xll.qlInterestRateIndexFixingDate(SimpleBasisIndex6M,U2775),"")</f>
        <v/>
      </c>
      <c r="U2775" s="147">
        <f>_xll.qlCalendarAdvance(Calendar,U2774,S2775,,,trigger)</f>
        <v>59006</v>
      </c>
      <c r="V2775" s="78">
        <f>_xll.qlTenorBasisValue($V$1,U2775,_xll.ohTrigger(CalibrationTrigger,$C$6:$C$9))</f>
        <v>8.7082003389017866E-4</v>
      </c>
      <c r="W2775" s="78">
        <f>_xll.qlTenorBasisInstBasisValue($V$1,U2775,_xll.ohTrigger(CalibrationTrigger,$D$6:$D$9))</f>
        <v>8.7082450781956534E-4</v>
      </c>
      <c r="X2775" s="78">
        <f>_xll.qlTenorBasisValue($X$1,U2775,_xll.ohTrigger(CalibrationTrigger,$C$20:$C$23))</f>
        <v>1.4642048143446933E-4</v>
      </c>
      <c r="Y2775" s="78">
        <f>_xll.qlTenorBasisInstBasisValue($X$1,$U2775,_xll.ohTrigger(CalibrationTrigger,$D$20:$D$23))</f>
        <v>1.4642159408762898E-4</v>
      </c>
      <c r="Z2775" s="78">
        <f>_xll.qlTenorBasisValue($Z$1,U2775,_xll.ohTrigger(CalibrationTrigger,$C$34:$C$37))</f>
        <v>1.7445742993098726E-4</v>
      </c>
      <c r="AA2775" s="78">
        <f>_xll.qlTenorBasisInstBasisValue($Z$1,$U2775,_xll.ohTrigger(CalibrationTrigger,$D$34:$D$37))</f>
        <v>1.7446318996674318E-4</v>
      </c>
      <c r="AB2775" s="78">
        <f>_xll.qlTenorBasisValue($AB$1,U2775,_xll.ohTrigger(CalibrationTrigger,$C$48:$C$51))</f>
        <v>5.4023083520218329E-4</v>
      </c>
      <c r="AC2775" s="78">
        <f>_xll.qlTenorBasisInstBasisValue($AB$1,$U2775,_xll.ohTrigger(CalibrationTrigger,$D$48:$D$51))</f>
        <v>5.4023128503973266E-4</v>
      </c>
    </row>
    <row r="2776" spans="19:29" x14ac:dyDescent="0.25">
      <c r="S2776" s="64" t="s">
        <v>99</v>
      </c>
      <c r="T2776" s="147" t="str">
        <f>IFERROR(_xll.qlInterestRateIndexFixingDate(SimpleBasisIndex6M,U2776),"")</f>
        <v/>
      </c>
      <c r="U2776" s="147">
        <f>_xll.qlCalendarAdvance(Calendar,U2775,S2776,,,trigger)</f>
        <v>59013</v>
      </c>
      <c r="V2776" s="78">
        <f>_xll.qlTenorBasisValue($V$1,U2776,_xll.ohTrigger(CalibrationTrigger,$C$6:$C$9))</f>
        <v>8.7081970324625929E-4</v>
      </c>
      <c r="W2776" s="78">
        <f>_xll.qlTenorBasisInstBasisValue($V$1,U2776,_xll.ohTrigger(CalibrationTrigger,$D$6:$D$9))</f>
        <v>8.70824152993236E-4</v>
      </c>
      <c r="X2776" s="78">
        <f>_xll.qlTenorBasisValue($X$1,U2776,_xll.ohTrigger(CalibrationTrigger,$C$20:$C$23))</f>
        <v>1.4642031316992863E-4</v>
      </c>
      <c r="Y2776" s="78">
        <f>_xll.qlTenorBasisInstBasisValue($X$1,$U2776,_xll.ohTrigger(CalibrationTrigger,$D$20:$D$23))</f>
        <v>1.4642141980710307E-4</v>
      </c>
      <c r="Z2776" s="78">
        <f>_xll.qlTenorBasisValue($Z$1,U2776,_xll.ohTrigger(CalibrationTrigger,$C$34:$C$37))</f>
        <v>1.7445722369425885E-4</v>
      </c>
      <c r="AA2776" s="78">
        <f>_xll.qlTenorBasisInstBasisValue($Z$1,$U2776,_xll.ohTrigger(CalibrationTrigger,$D$34:$D$37))</f>
        <v>1.7446295258553664E-4</v>
      </c>
      <c r="AB2776" s="78">
        <f>_xll.qlTenorBasisValue($AB$1,U2776,_xll.ohTrigger(CalibrationTrigger,$C$48:$C$51))</f>
        <v>5.4023064242507174E-4</v>
      </c>
      <c r="AC2776" s="78">
        <f>_xll.qlTenorBasisInstBasisValue($AB$1,$U2776,_xll.ohTrigger(CalibrationTrigger,$D$48:$D$51))</f>
        <v>5.4023108983356947E-4</v>
      </c>
    </row>
    <row r="2777" spans="19:29" x14ac:dyDescent="0.25">
      <c r="S2777" s="64" t="s">
        <v>99</v>
      </c>
      <c r="T2777" s="147" t="str">
        <f>IFERROR(_xll.qlInterestRateIndexFixingDate(SimpleBasisIndex6M,U2777),"")</f>
        <v/>
      </c>
      <c r="U2777" s="147">
        <f>_xll.qlCalendarAdvance(Calendar,U2776,S2777,,,trigger)</f>
        <v>59020</v>
      </c>
      <c r="V2777" s="78">
        <f>_xll.qlTenorBasisValue($V$1,U2777,_xll.ohTrigger(CalibrationTrigger,$C$6:$C$9))</f>
        <v>8.7081937438984074E-4</v>
      </c>
      <c r="W2777" s="78">
        <f>_xll.qlTenorBasisInstBasisValue($V$1,U2777,_xll.ohTrigger(CalibrationTrigger,$D$6:$D$9))</f>
        <v>8.7082380008424382E-4</v>
      </c>
      <c r="X2777" s="78">
        <f>_xll.qlTenorBasisValue($X$1,U2777,_xll.ohTrigger(CalibrationTrigger,$C$20:$C$23))</f>
        <v>1.464201458152612E-4</v>
      </c>
      <c r="Y2777" s="78">
        <f>_xll.qlTenorBasisInstBasisValue($X$1,$U2777,_xll.ohTrigger(CalibrationTrigger,$D$20:$D$23))</f>
        <v>1.4642124646876249E-4</v>
      </c>
      <c r="Z2777" s="78">
        <f>_xll.qlTenorBasisValue($Z$1,U2777,_xll.ohTrigger(CalibrationTrigger,$C$34:$C$37))</f>
        <v>1.7445701857300673E-4</v>
      </c>
      <c r="AA2777" s="78">
        <f>_xll.qlTenorBasisInstBasisValue($Z$1,$U2777,_xll.ohTrigger(CalibrationTrigger,$D$34:$D$37))</f>
        <v>1.7446271648708842E-4</v>
      </c>
      <c r="AB2777" s="78">
        <f>_xll.qlTenorBasisValue($AB$1,U2777,_xll.ohTrigger(CalibrationTrigger,$C$48:$C$51))</f>
        <v>5.4023045068897534E-4</v>
      </c>
      <c r="AC2777" s="78">
        <f>_xll.qlTenorBasisInstBasisValue($AB$1,$U2777,_xll.ohTrigger(CalibrationTrigger,$D$48:$D$51))</f>
        <v>5.402308956814479E-4</v>
      </c>
    </row>
    <row r="2778" spans="19:29" x14ac:dyDescent="0.25">
      <c r="S2778" s="64" t="s">
        <v>99</v>
      </c>
      <c r="T2778" s="147" t="str">
        <f>IFERROR(_xll.qlInterestRateIndexFixingDate(SimpleBasisIndex6M,U2778),"")</f>
        <v/>
      </c>
      <c r="U2778" s="147">
        <f>_xll.qlCalendarAdvance(Calendar,U2777,S2778,,,trigger)</f>
        <v>59027</v>
      </c>
      <c r="V2778" s="78">
        <f>_xll.qlTenorBasisValue($V$1,U2778,_xll.ohTrigger(CalibrationTrigger,$C$6:$C$9))</f>
        <v>8.7081904731132391E-4</v>
      </c>
      <c r="W2778" s="78">
        <f>_xll.qlTenorBasisInstBasisValue($V$1,U2778,_xll.ohTrigger(CalibrationTrigger,$D$6:$D$9))</f>
        <v>8.7082344908229821E-4</v>
      </c>
      <c r="X2778" s="78">
        <f>_xll.qlTenorBasisValue($X$1,U2778,_xll.ohTrigger(CalibrationTrigger,$C$20:$C$23))</f>
        <v>1.4641997936557958E-4</v>
      </c>
      <c r="Y2778" s="78">
        <f>_xll.qlTenorBasisInstBasisValue($X$1,$U2778,_xll.ohTrigger(CalibrationTrigger,$D$20:$D$23))</f>
        <v>1.4642107406754757E-4</v>
      </c>
      <c r="Z2778" s="78">
        <f>_xll.qlTenorBasisValue($Z$1,U2778,_xll.ohTrigger(CalibrationTrigger,$C$34:$C$37))</f>
        <v>1.7445681456123725E-4</v>
      </c>
      <c r="AA2778" s="78">
        <f>_xll.qlTenorBasisInstBasisValue($Z$1,$U2778,_xll.ohTrigger(CalibrationTrigger,$D$34:$D$37))</f>
        <v>1.7446248166451343E-4</v>
      </c>
      <c r="AB2778" s="78">
        <f>_xll.qlTenorBasisValue($AB$1,U2778,_xll.ohTrigger(CalibrationTrigger,$C$48:$C$51))</f>
        <v>5.402302599883111E-4</v>
      </c>
      <c r="AC2778" s="78">
        <f>_xll.qlTenorBasisInstBasisValue($AB$1,$U2778,_xll.ohTrigger(CalibrationTrigger,$D$48:$D$51))</f>
        <v>5.4023070257771557E-4</v>
      </c>
    </row>
    <row r="2779" spans="19:29" x14ac:dyDescent="0.25">
      <c r="S2779" s="64" t="s">
        <v>99</v>
      </c>
      <c r="T2779" s="147" t="str">
        <f>IFERROR(_xll.qlInterestRateIndexFixingDate(SimpleBasisIndex6M,U2779),"")</f>
        <v/>
      </c>
      <c r="U2779" s="147">
        <f>_xll.qlCalendarAdvance(Calendar,U2778,S2779,,,trigger)</f>
        <v>59034</v>
      </c>
      <c r="V2779" s="78">
        <f>_xll.qlTenorBasisValue($V$1,U2779,_xll.ohTrigger(CalibrationTrigger,$C$6:$C$9))</f>
        <v>8.7081872200116088E-4</v>
      </c>
      <c r="W2779" s="78">
        <f>_xll.qlTenorBasisInstBasisValue($V$1,U2779,_xll.ohTrigger(CalibrationTrigger,$D$6:$D$9))</f>
        <v>8.7082309997716333E-4</v>
      </c>
      <c r="X2779" s="78">
        <f>_xll.qlTenorBasisValue($X$1,U2779,_xll.ohTrigger(CalibrationTrigger,$C$20:$C$23))</f>
        <v>1.4641981381602228E-4</v>
      </c>
      <c r="Y2779" s="78">
        <f>_xll.qlTenorBasisInstBasisValue($X$1,$U2779,_xll.ohTrigger(CalibrationTrigger,$D$20:$D$23))</f>
        <v>1.4642090259842558E-4</v>
      </c>
      <c r="Z2779" s="78">
        <f>_xll.qlTenorBasisValue($Z$1,U2779,_xll.ohTrigger(CalibrationTrigger,$C$34:$C$37))</f>
        <v>1.7445661165298873E-4</v>
      </c>
      <c r="AA2779" s="78">
        <f>_xll.qlTenorBasisInstBasisValue($Z$1,$U2779,_xll.ohTrigger(CalibrationTrigger,$D$34:$D$37))</f>
        <v>1.7446224811096321E-4</v>
      </c>
      <c r="AB2779" s="78">
        <f>_xll.qlTenorBasisValue($AB$1,U2779,_xll.ohTrigger(CalibrationTrigger,$C$48:$C$51))</f>
        <v>5.4023007031752551E-4</v>
      </c>
      <c r="AC2779" s="78">
        <f>_xll.qlTenorBasisInstBasisValue($AB$1,$U2779,_xll.ohTrigger(CalibrationTrigger,$D$48:$D$51))</f>
        <v>5.4023051051675024E-4</v>
      </c>
    </row>
    <row r="2780" spans="19:29" x14ac:dyDescent="0.25">
      <c r="S2780" s="64" t="s">
        <v>99</v>
      </c>
      <c r="T2780" s="147" t="str">
        <f>IFERROR(_xll.qlInterestRateIndexFixingDate(SimpleBasisIndex6M,U2780),"")</f>
        <v/>
      </c>
      <c r="U2780" s="147">
        <f>_xll.qlCalendarAdvance(Calendar,U2779,S2780,,,trigger)</f>
        <v>59041</v>
      </c>
      <c r="V2780" s="78">
        <f>_xll.qlTenorBasisValue($V$1,U2780,_xll.ohTrigger(CalibrationTrigger,$C$6:$C$9))</f>
        <v>8.7081839844985437E-4</v>
      </c>
      <c r="W2780" s="78">
        <f>_xll.qlTenorBasisInstBasisValue($V$1,U2780,_xll.ohTrigger(CalibrationTrigger,$D$6:$D$9))</f>
        <v>8.7082275275865764E-4</v>
      </c>
      <c r="X2780" s="78">
        <f>_xll.qlTenorBasisValue($X$1,U2780,_xll.ohTrigger(CalibrationTrigger,$C$20:$C$23))</f>
        <v>1.4641964916175379E-4</v>
      </c>
      <c r="Y2780" s="78">
        <f>_xll.qlTenorBasisInstBasisValue($X$1,$U2780,_xll.ohTrigger(CalibrationTrigger,$D$20:$D$23))</f>
        <v>1.4642073205639057E-4</v>
      </c>
      <c r="Z2780" s="78">
        <f>_xll.qlTenorBasisValue($Z$1,U2780,_xll.ohTrigger(CalibrationTrigger,$C$34:$C$37))</f>
        <v>1.7445640984233121E-4</v>
      </c>
      <c r="AA2780" s="78">
        <f>_xll.qlTenorBasisInstBasisValue($Z$1,$U2780,_xll.ohTrigger(CalibrationTrigger,$D$34:$D$37))</f>
        <v>1.7446201581962584E-4</v>
      </c>
      <c r="AB2780" s="78">
        <f>_xll.qlTenorBasisValue($AB$1,U2780,_xll.ohTrigger(CalibrationTrigger,$C$48:$C$51))</f>
        <v>5.4022988167109478E-4</v>
      </c>
      <c r="AC2780" s="78">
        <f>_xll.qlTenorBasisInstBasisValue($AB$1,$U2780,_xll.ohTrigger(CalibrationTrigger,$D$48:$D$51))</f>
        <v>5.4023031949295948E-4</v>
      </c>
    </row>
    <row r="2781" spans="19:29" x14ac:dyDescent="0.25">
      <c r="S2781" s="64" t="s">
        <v>99</v>
      </c>
      <c r="T2781" s="147" t="str">
        <f>IFERROR(_xll.qlInterestRateIndexFixingDate(SimpleBasisIndex6M,U2781),"")</f>
        <v/>
      </c>
      <c r="U2781" s="147">
        <f>_xll.qlCalendarAdvance(Calendar,U2780,S2781,,,trigger)</f>
        <v>59048</v>
      </c>
      <c r="V2781" s="78">
        <f>_xll.qlTenorBasisValue($V$1,U2781,_xll.ohTrigger(CalibrationTrigger,$C$6:$C$9))</f>
        <v>8.7081807664795804E-4</v>
      </c>
      <c r="W2781" s="78">
        <f>_xll.qlTenorBasisInstBasisValue($V$1,U2781,_xll.ohTrigger(CalibrationTrigger,$D$6:$D$9))</f>
        <v>8.7082240741665406E-4</v>
      </c>
      <c r="X2781" s="78">
        <f>_xll.qlTenorBasisValue($X$1,U2781,_xll.ohTrigger(CalibrationTrigger,$C$20:$C$23))</f>
        <v>1.4641948539796432E-4</v>
      </c>
      <c r="Y2781" s="78">
        <f>_xll.qlTenorBasisInstBasisValue($X$1,$U2781,_xll.ohTrigger(CalibrationTrigger,$D$20:$D$23))</f>
        <v>1.4642056243646331E-4</v>
      </c>
      <c r="Z2781" s="78">
        <f>_xll.qlTenorBasisValue($Z$1,U2781,_xll.ohTrigger(CalibrationTrigger,$C$34:$C$37))</f>
        <v>1.7445620912336646E-4</v>
      </c>
      <c r="AA2781" s="78">
        <f>_xll.qlTenorBasisInstBasisValue($Z$1,$U2781,_xll.ohTrigger(CalibrationTrigger,$D$34:$D$37))</f>
        <v>1.7446178478372558E-4</v>
      </c>
      <c r="AB2781" s="78">
        <f>_xll.qlTenorBasisValue($AB$1,U2781,_xll.ohTrigger(CalibrationTrigger,$C$48:$C$51))</f>
        <v>5.4022969404352451E-4</v>
      </c>
      <c r="AC2781" s="78">
        <f>_xll.qlTenorBasisInstBasisValue($AB$1,$U2781,_xll.ohTrigger(CalibrationTrigger,$D$48:$D$51))</f>
        <v>5.4023012950078081E-4</v>
      </c>
    </row>
    <row r="2782" spans="19:29" x14ac:dyDescent="0.25">
      <c r="S2782" s="64" t="s">
        <v>99</v>
      </c>
      <c r="T2782" s="147" t="str">
        <f>IFERROR(_xll.qlInterestRateIndexFixingDate(SimpleBasisIndex6M,U2782),"")</f>
        <v/>
      </c>
      <c r="U2782" s="147">
        <f>_xll.qlCalendarAdvance(Calendar,U2781,S2782,,,trigger)</f>
        <v>59055</v>
      </c>
      <c r="V2782" s="78">
        <f>_xll.qlTenorBasisValue($V$1,U2782,_xll.ohTrigger(CalibrationTrigger,$C$6:$C$9))</f>
        <v>8.7081775658607555E-4</v>
      </c>
      <c r="W2782" s="78">
        <f>_xll.qlTenorBasisInstBasisValue($V$1,U2782,_xll.ohTrigger(CalibrationTrigger,$D$6:$D$9))</f>
        <v>8.7082206394107926E-4</v>
      </c>
      <c r="X2782" s="78">
        <f>_xll.qlTenorBasisValue($X$1,U2782,_xll.ohTrigger(CalibrationTrigger,$C$20:$C$23))</f>
        <v>1.4641932251986971E-4</v>
      </c>
      <c r="Y2782" s="78">
        <f>_xll.qlTenorBasisInstBasisValue($X$1,$U2782,_xll.ohTrigger(CalibrationTrigger,$D$20:$D$23))</f>
        <v>1.464203937336911E-4</v>
      </c>
      <c r="Z2782" s="78">
        <f>_xll.qlTenorBasisValue($Z$1,U2782,_xll.ohTrigger(CalibrationTrigger,$C$34:$C$37))</f>
        <v>1.7445600949022759E-4</v>
      </c>
      <c r="AA2782" s="78">
        <f>_xll.qlTenorBasisInstBasisValue($Z$1,$U2782,_xll.ohTrigger(CalibrationTrigger,$D$34:$D$37))</f>
        <v>1.7446155499652283E-4</v>
      </c>
      <c r="AB2782" s="78">
        <f>_xll.qlTenorBasisValue($AB$1,U2782,_xll.ohTrigger(CalibrationTrigger,$C$48:$C$51))</f>
        <v>5.4022950742934966E-4</v>
      </c>
      <c r="AC2782" s="78">
        <f>_xll.qlTenorBasisInstBasisValue($AB$1,$U2782,_xll.ohTrigger(CalibrationTrigger,$D$48:$D$51))</f>
        <v>5.402299405346811E-4</v>
      </c>
    </row>
    <row r="2783" spans="19:29" x14ac:dyDescent="0.25">
      <c r="S2783" s="64" t="s">
        <v>99</v>
      </c>
      <c r="T2783" s="147" t="str">
        <f>IFERROR(_xll.qlInterestRateIndexFixingDate(SimpleBasisIndex6M,U2783),"")</f>
        <v/>
      </c>
      <c r="U2783" s="147">
        <f>_xll.qlCalendarAdvance(Calendar,U2782,S2783,,,trigger)</f>
        <v>59062</v>
      </c>
      <c r="V2783" s="78">
        <f>_xll.qlTenorBasisValue($V$1,U2783,_xll.ohTrigger(CalibrationTrigger,$C$6:$C$9))</f>
        <v>8.7081743825486097E-4</v>
      </c>
      <c r="W2783" s="78">
        <f>_xll.qlTenorBasisInstBasisValue($V$1,U2783,_xll.ohTrigger(CalibrationTrigger,$D$6:$D$9))</f>
        <v>8.7082172232191358E-4</v>
      </c>
      <c r="X2783" s="78">
        <f>_xll.qlTenorBasisValue($X$1,U2783,_xll.ohTrigger(CalibrationTrigger,$C$20:$C$23))</f>
        <v>1.4641916052271134E-4</v>
      </c>
      <c r="Y2783" s="78">
        <f>_xll.qlTenorBasisInstBasisValue($X$1,$U2783,_xll.ohTrigger(CalibrationTrigger,$D$20:$D$23))</f>
        <v>1.4642022594314763E-4</v>
      </c>
      <c r="Z2783" s="78">
        <f>_xll.qlTenorBasisValue($Z$1,U2783,_xll.ohTrigger(CalibrationTrigger,$C$34:$C$37))</f>
        <v>1.7445581093707905E-4</v>
      </c>
      <c r="AA2783" s="78">
        <f>_xll.qlTenorBasisInstBasisValue($Z$1,$U2783,_xll.ohTrigger(CalibrationTrigger,$D$34:$D$37))</f>
        <v>1.7446132645131389E-4</v>
      </c>
      <c r="AB2783" s="78">
        <f>_xll.qlTenorBasisValue($AB$1,U2783,_xll.ohTrigger(CalibrationTrigger,$C$48:$C$51))</f>
        <v>5.4022932182313393E-4</v>
      </c>
      <c r="AC2783" s="78">
        <f>_xll.qlTenorBasisInstBasisValue($AB$1,$U2783,_xll.ohTrigger(CalibrationTrigger,$D$48:$D$51))</f>
        <v>5.4022975258915672E-4</v>
      </c>
    </row>
    <row r="2784" spans="19:29" x14ac:dyDescent="0.25">
      <c r="S2784" s="64" t="s">
        <v>99</v>
      </c>
      <c r="T2784" s="147" t="str">
        <f>IFERROR(_xll.qlInterestRateIndexFixingDate(SimpleBasisIndex6M,U2784),"")</f>
        <v/>
      </c>
      <c r="U2784" s="147">
        <f>_xll.qlCalendarAdvance(Calendar,U2783,S2784,,,trigger)</f>
        <v>59069</v>
      </c>
      <c r="V2784" s="78">
        <f>_xll.qlTenorBasisValue($V$1,U2784,_xll.ohTrigger(CalibrationTrigger,$C$6:$C$9))</f>
        <v>8.7081712164501792E-4</v>
      </c>
      <c r="W2784" s="78">
        <f>_xll.qlTenorBasisInstBasisValue($V$1,U2784,_xll.ohTrigger(CalibrationTrigger,$D$6:$D$9))</f>
        <v>8.7082138254919092E-4</v>
      </c>
      <c r="X2784" s="78">
        <f>_xll.qlTenorBasisValue($X$1,U2784,_xll.ohTrigger(CalibrationTrigger,$C$20:$C$23))</f>
        <v>1.4641899940175595E-4</v>
      </c>
      <c r="Y2784" s="78">
        <f>_xll.qlTenorBasisInstBasisValue($X$1,$U2784,_xll.ohTrigger(CalibrationTrigger,$D$20:$D$23))</f>
        <v>1.4642005905993278E-4</v>
      </c>
      <c r="Z2784" s="78">
        <f>_xll.qlTenorBasisValue($Z$1,U2784,_xll.ohTrigger(CalibrationTrigger,$C$34:$C$37))</f>
        <v>1.7445561345811643E-4</v>
      </c>
      <c r="AA2784" s="78">
        <f>_xll.qlTenorBasisInstBasisValue($Z$1,$U2784,_xll.ohTrigger(CalibrationTrigger,$D$34:$D$37))</f>
        <v>1.7446109914143074E-4</v>
      </c>
      <c r="AB2784" s="78">
        <f>_xll.qlTenorBasisValue($AB$1,U2784,_xll.ohTrigger(CalibrationTrigger,$C$48:$C$51))</f>
        <v>5.4022913721947009E-4</v>
      </c>
      <c r="AC2784" s="78">
        <f>_xll.qlTenorBasisInstBasisValue($AB$1,$U2784,_xll.ohTrigger(CalibrationTrigger,$D$48:$D$51))</f>
        <v>5.4022956565873332E-4</v>
      </c>
    </row>
    <row r="2785" spans="19:29" x14ac:dyDescent="0.25">
      <c r="S2785" s="64" t="s">
        <v>99</v>
      </c>
      <c r="T2785" s="147" t="str">
        <f>IFERROR(_xll.qlInterestRateIndexFixingDate(SimpleBasisIndex6M,U2785),"")</f>
        <v/>
      </c>
      <c r="U2785" s="147">
        <f>_xll.qlCalendarAdvance(Calendar,U2784,S2785,,,trigger)</f>
        <v>59076</v>
      </c>
      <c r="V2785" s="78">
        <f>_xll.qlTenorBasisValue($V$1,U2785,_xll.ohTrigger(CalibrationTrigger,$C$6:$C$9))</f>
        <v>8.7081680674729956E-4</v>
      </c>
      <c r="W2785" s="78">
        <f>_xll.qlTenorBasisInstBasisValue($V$1,U2785,_xll.ohTrigger(CalibrationTrigger,$D$6:$D$9))</f>
        <v>8.708210446129979E-4</v>
      </c>
      <c r="X2785" s="78">
        <f>_xll.qlTenorBasisValue($X$1,U2785,_xll.ohTrigger(CalibrationTrigger,$C$20:$C$23))</f>
        <v>1.4641883915229552E-4</v>
      </c>
      <c r="Y2785" s="78">
        <f>_xll.qlTenorBasisInstBasisValue($X$1,$U2785,_xll.ohTrigger(CalibrationTrigger,$D$20:$D$23))</f>
        <v>1.4641989307917264E-4</v>
      </c>
      <c r="Z2785" s="78">
        <f>_xll.qlTenorBasisValue($Z$1,U2785,_xll.ohTrigger(CalibrationTrigger,$C$34:$C$37))</f>
        <v>1.7445541704756622E-4</v>
      </c>
      <c r="AA2785" s="78">
        <f>_xll.qlTenorBasisInstBasisValue($Z$1,$U2785,_xll.ohTrigger(CalibrationTrigger,$D$34:$D$37))</f>
        <v>1.7446087306024086E-4</v>
      </c>
      <c r="AB2785" s="78">
        <f>_xll.qlTenorBasisValue($AB$1,U2785,_xll.ohTrigger(CalibrationTrigger,$C$48:$C$51))</f>
        <v>5.4022895361297994E-4</v>
      </c>
      <c r="AC2785" s="78">
        <f>_xll.qlTenorBasisInstBasisValue($AB$1,$U2785,_xll.ohTrigger(CalibrationTrigger,$D$48:$D$51))</f>
        <v>5.4022937973796582E-4</v>
      </c>
    </row>
    <row r="2786" spans="19:29" x14ac:dyDescent="0.25">
      <c r="S2786" s="64" t="s">
        <v>99</v>
      </c>
      <c r="T2786" s="147" t="str">
        <f>IFERROR(_xll.qlInterestRateIndexFixingDate(SimpleBasisIndex6M,U2786),"")</f>
        <v/>
      </c>
      <c r="U2786" s="147">
        <f>_xll.qlCalendarAdvance(Calendar,U2785,S2786,,,trigger)</f>
        <v>59083</v>
      </c>
      <c r="V2786" s="78">
        <f>_xll.qlTenorBasisValue($V$1,U2786,_xll.ohTrigger(CalibrationTrigger,$C$6:$C$9))</f>
        <v>8.708164935525086E-4</v>
      </c>
      <c r="W2786" s="78">
        <f>_xll.qlTenorBasisInstBasisValue($V$1,U2786,_xll.ohTrigger(CalibrationTrigger,$D$6:$D$9))</f>
        <v>8.7082070850347433E-4</v>
      </c>
      <c r="X2786" s="78">
        <f>_xll.qlTenorBasisValue($X$1,U2786,_xll.ohTrigger(CalibrationTrigger,$C$20:$C$23))</f>
        <v>1.4641867976964709E-4</v>
      </c>
      <c r="Y2786" s="78">
        <f>_xll.qlTenorBasisInstBasisValue($X$1,$U2786,_xll.ohTrigger(CalibrationTrigger,$D$20:$D$23))</f>
        <v>1.4641972799601919E-4</v>
      </c>
      <c r="Z2786" s="78">
        <f>_xll.qlTenorBasisValue($Z$1,U2786,_xll.ohTrigger(CalibrationTrigger,$C$34:$C$37))</f>
        <v>1.7445522169968572E-4</v>
      </c>
      <c r="AA2786" s="78">
        <f>_xll.qlTenorBasisInstBasisValue($Z$1,$U2786,_xll.ohTrigger(CalibrationTrigger,$D$34:$D$37))</f>
        <v>1.7446064820114712E-4</v>
      </c>
      <c r="AB2786" s="78">
        <f>_xll.qlTenorBasisValue($AB$1,U2786,_xll.ohTrigger(CalibrationTrigger,$C$48:$C$51))</f>
        <v>5.4022877099831339E-4</v>
      </c>
      <c r="AC2786" s="78">
        <f>_xll.qlTenorBasisInstBasisValue($AB$1,$U2786,_xll.ohTrigger(CalibrationTrigger,$D$48:$D$51))</f>
        <v>5.4022919482143799E-4</v>
      </c>
    </row>
    <row r="2787" spans="19:29" x14ac:dyDescent="0.25">
      <c r="S2787" s="64" t="s">
        <v>99</v>
      </c>
      <c r="T2787" s="147" t="str">
        <f>IFERROR(_xll.qlInterestRateIndexFixingDate(SimpleBasisIndex6M,U2787),"")</f>
        <v/>
      </c>
      <c r="U2787" s="147">
        <f>_xll.qlCalendarAdvance(Calendar,U2786,S2787,,,trigger)</f>
        <v>59090</v>
      </c>
      <c r="V2787" s="78">
        <f>_xll.qlTenorBasisValue($V$1,U2787,_xll.ohTrigger(CalibrationTrigger,$C$6:$C$9))</f>
        <v>8.7081618205149644E-4</v>
      </c>
      <c r="W2787" s="78">
        <f>_xll.qlTenorBasisInstBasisValue($V$1,U2787,_xll.ohTrigger(CalibrationTrigger,$D$6:$D$9))</f>
        <v>8.7082037421081209E-4</v>
      </c>
      <c r="X2787" s="78">
        <f>_xll.qlTenorBasisValue($X$1,U2787,_xll.ohTrigger(CalibrationTrigger,$C$20:$C$23))</f>
        <v>1.4641852124915272E-4</v>
      </c>
      <c r="Y2787" s="78">
        <f>_xll.qlTenorBasisInstBasisValue($X$1,$U2787,_xll.ohTrigger(CalibrationTrigger,$D$20:$D$23))</f>
        <v>1.4641956380565034E-4</v>
      </c>
      <c r="Z2787" s="78">
        <f>_xll.qlTenorBasisValue($Z$1,U2787,_xll.ohTrigger(CalibrationTrigger,$C$34:$C$37))</f>
        <v>1.7445502740876288E-4</v>
      </c>
      <c r="AA2787" s="78">
        <f>_xll.qlTenorBasisInstBasisValue($Z$1,$U2787,_xll.ohTrigger(CalibrationTrigger,$D$34:$D$37))</f>
        <v>1.7446042455758744E-4</v>
      </c>
      <c r="AB2787" s="78">
        <f>_xll.qlTenorBasisValue($AB$1,U2787,_xll.ohTrigger(CalibrationTrigger,$C$48:$C$51))</f>
        <v>5.4022858937014938E-4</v>
      </c>
      <c r="AC2787" s="78">
        <f>_xll.qlTenorBasisInstBasisValue($AB$1,$U2787,_xll.ohTrigger(CalibrationTrigger,$D$48:$D$51))</f>
        <v>5.402290109037623E-4</v>
      </c>
    </row>
    <row r="2788" spans="19:29" x14ac:dyDescent="0.25">
      <c r="S2788" s="64" t="s">
        <v>99</v>
      </c>
      <c r="T2788" s="147" t="str">
        <f>IFERROR(_xll.qlInterestRateIndexFixingDate(SimpleBasisIndex6M,U2788),"")</f>
        <v/>
      </c>
      <c r="U2788" s="147">
        <f>_xll.qlCalendarAdvance(Calendar,U2787,S2788,,,trigger)</f>
        <v>59097</v>
      </c>
      <c r="V2788" s="78">
        <f>_xll.qlTenorBasisValue($V$1,U2788,_xll.ohTrigger(CalibrationTrigger,$C$6:$C$9))</f>
        <v>8.7081587223516337E-4</v>
      </c>
      <c r="W2788" s="78">
        <f>_xll.qlTenorBasisInstBasisValue($V$1,U2788,_xll.ohTrigger(CalibrationTrigger,$D$6:$D$9))</f>
        <v>8.7082004172525586E-4</v>
      </c>
      <c r="X2788" s="78">
        <f>_xll.qlTenorBasisValue($X$1,U2788,_xll.ohTrigger(CalibrationTrigger,$C$20:$C$23))</f>
        <v>1.4641836358617928E-4</v>
      </c>
      <c r="Y2788" s="78">
        <f>_xll.qlTenorBasisInstBasisValue($X$1,$U2788,_xll.ohTrigger(CalibrationTrigger,$D$20:$D$23))</f>
        <v>1.4641940050326966E-4</v>
      </c>
      <c r="Z2788" s="78">
        <f>_xll.qlTenorBasisValue($Z$1,U2788,_xll.ohTrigger(CalibrationTrigger,$C$34:$C$37))</f>
        <v>1.7445483416911607E-4</v>
      </c>
      <c r="AA2788" s="78">
        <f>_xll.qlTenorBasisInstBasisValue($Z$1,$U2788,_xll.ohTrigger(CalibrationTrigger,$D$34:$D$37))</f>
        <v>1.7446020212303479E-4</v>
      </c>
      <c r="AB2788" s="78">
        <f>_xll.qlTenorBasisValue($AB$1,U2788,_xll.ohTrigger(CalibrationTrigger,$C$48:$C$51))</f>
        <v>5.4022840872319474E-4</v>
      </c>
      <c r="AC2788" s="78">
        <f>_xll.qlTenorBasisInstBasisValue($AB$1,$U2788,_xll.ohTrigger(CalibrationTrigger,$D$48:$D$51))</f>
        <v>5.4022882797958021E-4</v>
      </c>
    </row>
    <row r="2789" spans="19:29" x14ac:dyDescent="0.25">
      <c r="S2789" s="64" t="s">
        <v>99</v>
      </c>
      <c r="T2789" s="147" t="str">
        <f>IFERROR(_xll.qlInterestRateIndexFixingDate(SimpleBasisIndex6M,U2789),"")</f>
        <v/>
      </c>
      <c r="U2789" s="147">
        <f>_xll.qlCalendarAdvance(Calendar,U2788,S2789,,,trigger)</f>
        <v>59104</v>
      </c>
      <c r="V2789" s="78">
        <f>_xll.qlTenorBasisValue($V$1,U2789,_xll.ohTrigger(CalibrationTrigger,$C$6:$C$9))</f>
        <v>8.7081556409445836E-4</v>
      </c>
      <c r="W2789" s="78">
        <f>_xll.qlTenorBasisInstBasisValue($V$1,U2789,_xll.ohTrigger(CalibrationTrigger,$D$6:$D$9))</f>
        <v>8.7081971103710181E-4</v>
      </c>
      <c r="X2789" s="78">
        <f>_xll.qlTenorBasisValue($X$1,U2789,_xll.ohTrigger(CalibrationTrigger,$C$20:$C$23))</f>
        <v>1.4641820677611833E-4</v>
      </c>
      <c r="Y2789" s="78">
        <f>_xll.qlTenorBasisInstBasisValue($X$1,$U2789,_xll.ohTrigger(CalibrationTrigger,$D$20:$D$23))</f>
        <v>1.4641923808410623E-4</v>
      </c>
      <c r="Z2789" s="78">
        <f>_xll.qlTenorBasisValue($Z$1,U2789,_xll.ohTrigger(CalibrationTrigger,$C$34:$C$37))</f>
        <v>1.7445464197509406E-4</v>
      </c>
      <c r="AA2789" s="78">
        <f>_xll.qlTenorBasisInstBasisValue($Z$1,$U2789,_xll.ohTrigger(CalibrationTrigger,$D$34:$D$37))</f>
        <v>1.7445998089099684E-4</v>
      </c>
      <c r="AB2789" s="78">
        <f>_xll.qlTenorBasisValue($AB$1,U2789,_xll.ohTrigger(CalibrationTrigger,$C$48:$C$51))</f>
        <v>5.4022822905218468E-4</v>
      </c>
      <c r="AC2789" s="78">
        <f>_xll.qlTenorBasisInstBasisValue($AB$1,$U2789,_xll.ohTrigger(CalibrationTrigger,$D$48:$D$51))</f>
        <v>5.4022864604356133E-4</v>
      </c>
    </row>
    <row r="2790" spans="19:29" x14ac:dyDescent="0.25">
      <c r="S2790" s="64" t="s">
        <v>99</v>
      </c>
      <c r="T2790" s="147" t="str">
        <f>IFERROR(_xll.qlInterestRateIndexFixingDate(SimpleBasisIndex6M,U2790),"")</f>
        <v/>
      </c>
      <c r="U2790" s="147">
        <f>_xll.qlCalendarAdvance(Calendar,U2789,S2790,,,trigger)</f>
        <v>59111</v>
      </c>
      <c r="V2790" s="78">
        <f>_xll.qlTenorBasisValue($V$1,U2790,_xll.ohTrigger(CalibrationTrigger,$C$6:$C$9))</f>
        <v>8.7081525762037842E-4</v>
      </c>
      <c r="W2790" s="78">
        <f>_xll.qlTenorBasisInstBasisValue($V$1,U2790,_xll.ohTrigger(CalibrationTrigger,$D$6:$D$9))</f>
        <v>8.7081938213669804E-4</v>
      </c>
      <c r="X2790" s="78">
        <f>_xll.qlTenorBasisValue($X$1,U2790,_xll.ohTrigger(CalibrationTrigger,$C$20:$C$23))</f>
        <v>1.4641805081438603E-4</v>
      </c>
      <c r="Y2790" s="78">
        <f>_xll.qlTenorBasisInstBasisValue($X$1,$U2790,_xll.ohTrigger(CalibrationTrigger,$D$20:$D$23))</f>
        <v>1.4641907654341465E-4</v>
      </c>
      <c r="Z2790" s="78">
        <f>_xll.qlTenorBasisValue($Z$1,U2790,_xll.ohTrigger(CalibrationTrigger,$C$34:$C$37))</f>
        <v>1.7445445082107564E-4</v>
      </c>
      <c r="AA2790" s="78">
        <f>_xll.qlTenorBasisInstBasisValue($Z$1,$U2790,_xll.ohTrigger(CalibrationTrigger,$D$34:$D$37))</f>
        <v>1.7445976085501586E-4</v>
      </c>
      <c r="AB2790" s="78">
        <f>_xll.qlTenorBasisValue($AB$1,U2790,_xll.ohTrigger(CalibrationTrigger,$C$48:$C$51))</f>
        <v>5.402280503518824E-4</v>
      </c>
      <c r="AC2790" s="78">
        <f>_xll.qlTenorBasisInstBasisValue($AB$1,$U2790,_xll.ohTrigger(CalibrationTrigger,$D$48:$D$51))</f>
        <v>5.4022846509040382E-4</v>
      </c>
    </row>
    <row r="2791" spans="19:29" x14ac:dyDescent="0.25">
      <c r="S2791" s="64" t="s">
        <v>99</v>
      </c>
      <c r="T2791" s="147" t="str">
        <f>IFERROR(_xll.qlInterestRateIndexFixingDate(SimpleBasisIndex6M,U2791),"")</f>
        <v/>
      </c>
      <c r="U2791" s="147">
        <f>_xll.qlCalendarAdvance(Calendar,U2790,S2791,,,trigger)</f>
        <v>59118</v>
      </c>
      <c r="V2791" s="78">
        <f>_xll.qlTenorBasisValue($V$1,U2791,_xll.ohTrigger(CalibrationTrigger,$C$6:$C$9))</f>
        <v>8.7081495280396856E-4</v>
      </c>
      <c r="W2791" s="78">
        <f>_xll.qlTenorBasisInstBasisValue($V$1,U2791,_xll.ohTrigger(CalibrationTrigger,$D$6:$D$9))</f>
        <v>8.7081905501444395E-4</v>
      </c>
      <c r="X2791" s="78">
        <f>_xll.qlTenorBasisValue($X$1,U2791,_xll.ohTrigger(CalibrationTrigger,$C$20:$C$23))</f>
        <v>1.4641789569642299E-4</v>
      </c>
      <c r="Y2791" s="78">
        <f>_xll.qlTenorBasisInstBasisValue($X$1,$U2791,_xll.ohTrigger(CalibrationTrigger,$D$20:$D$23))</f>
        <v>1.4641891587647478E-4</v>
      </c>
      <c r="Z2791" s="78">
        <f>_xll.qlTenorBasisValue($Z$1,U2791,_xll.ohTrigger(CalibrationTrigger,$C$34:$C$37))</f>
        <v>1.7445426070146971E-4</v>
      </c>
      <c r="AA2791" s="78">
        <f>_xll.qlTenorBasisInstBasisValue($Z$1,$U2791,_xll.ohTrigger(CalibrationTrigger,$D$34:$D$37))</f>
        <v>1.744595420086686E-4</v>
      </c>
      <c r="AB2791" s="78">
        <f>_xll.qlTenorBasisValue($AB$1,U2791,_xll.ohTrigger(CalibrationTrigger,$C$48:$C$51))</f>
        <v>5.4022787261707897E-4</v>
      </c>
      <c r="AC2791" s="78">
        <f>_xll.qlTenorBasisInstBasisValue($AB$1,$U2791,_xll.ohTrigger(CalibrationTrigger,$D$48:$D$51))</f>
        <v>5.402282851148341E-4</v>
      </c>
    </row>
    <row r="2792" spans="19:29" x14ac:dyDescent="0.25">
      <c r="S2792" s="64" t="s">
        <v>99</v>
      </c>
      <c r="T2792" s="147" t="str">
        <f>IFERROR(_xll.qlInterestRateIndexFixingDate(SimpleBasisIndex6M,U2792),"")</f>
        <v/>
      </c>
      <c r="U2792" s="147">
        <f>_xll.qlCalendarAdvance(Calendar,U2791,S2792,,,trigger)</f>
        <v>59125</v>
      </c>
      <c r="V2792" s="78">
        <f>_xll.qlTenorBasisValue($V$1,U2792,_xll.ohTrigger(CalibrationTrigger,$C$6:$C$9))</f>
        <v>8.7081464963632154E-4</v>
      </c>
      <c r="W2792" s="78">
        <f>_xll.qlTenorBasisInstBasisValue($V$1,U2792,_xll.ohTrigger(CalibrationTrigger,$D$6:$D$9))</f>
        <v>8.7081872966079021E-4</v>
      </c>
      <c r="X2792" s="78">
        <f>_xll.qlTenorBasisValue($X$1,U2792,_xll.ohTrigger(CalibrationTrigger,$C$20:$C$23))</f>
        <v>1.4641774141769412E-4</v>
      </c>
      <c r="Y2792" s="78">
        <f>_xll.qlTenorBasisInstBasisValue($X$1,$U2792,_xll.ohTrigger(CalibrationTrigger,$D$20:$D$23))</f>
        <v>1.4641875607859166E-4</v>
      </c>
      <c r="Z2792" s="78">
        <f>_xll.qlTenorBasisValue($Z$1,U2792,_xll.ohTrigger(CalibrationTrigger,$C$34:$C$37))</f>
        <v>1.7445407161071488E-4</v>
      </c>
      <c r="AA2792" s="78">
        <f>_xll.qlTenorBasisInstBasisValue($Z$1,$U2792,_xll.ohTrigger(CalibrationTrigger,$D$34:$D$37))</f>
        <v>1.7445932434556591E-4</v>
      </c>
      <c r="AB2792" s="78">
        <f>_xll.qlTenorBasisValue($AB$1,U2792,_xll.ohTrigger(CalibrationTrigger,$C$48:$C$51))</f>
        <v>5.4022769584259297E-4</v>
      </c>
      <c r="AC2792" s="78">
        <f>_xll.qlTenorBasisInstBasisValue($AB$1,$U2792,_xll.ohTrigger(CalibrationTrigger,$D$48:$D$51))</f>
        <v>5.4022810611160661E-4</v>
      </c>
    </row>
    <row r="2793" spans="19:29" x14ac:dyDescent="0.25">
      <c r="S2793" s="64" t="s">
        <v>99</v>
      </c>
      <c r="T2793" s="147" t="str">
        <f>IFERROR(_xll.qlInterestRateIndexFixingDate(SimpleBasisIndex6M,U2793),"")</f>
        <v/>
      </c>
      <c r="U2793" s="147">
        <f>_xll.qlCalendarAdvance(Calendar,U2792,S2793,,,trigger)</f>
        <v>59132</v>
      </c>
      <c r="V2793" s="78">
        <f>_xll.qlTenorBasisValue($V$1,U2793,_xll.ohTrigger(CalibrationTrigger,$C$6:$C$9))</f>
        <v>8.708143481085778E-4</v>
      </c>
      <c r="W2793" s="78">
        <f>_xll.qlTenorBasisInstBasisValue($V$1,U2793,_xll.ohTrigger(CalibrationTrigger,$D$6:$D$9))</f>
        <v>8.7081840606623834E-4</v>
      </c>
      <c r="X2793" s="78">
        <f>_xll.qlTenorBasisValue($X$1,U2793,_xll.ohTrigger(CalibrationTrigger,$C$20:$C$23))</f>
        <v>1.4641758797368849E-4</v>
      </c>
      <c r="Y2793" s="78">
        <f>_xll.qlTenorBasisInstBasisValue($X$1,$U2793,_xll.ohTrigger(CalibrationTrigger,$D$20:$D$23))</f>
        <v>1.464185971450953E-4</v>
      </c>
      <c r="Z2793" s="78">
        <f>_xll.qlTenorBasisValue($Z$1,U2793,_xll.ohTrigger(CalibrationTrigger,$C$34:$C$37))</f>
        <v>1.7445388354327953E-4</v>
      </c>
      <c r="AA2793" s="78">
        <f>_xll.qlTenorBasisInstBasisValue($Z$1,$U2793,_xll.ohTrigger(CalibrationTrigger,$D$34:$D$37))</f>
        <v>1.7445910785935282E-4</v>
      </c>
      <c r="AB2793" s="78">
        <f>_xll.qlTenorBasisValue($AB$1,U2793,_xll.ohTrigger(CalibrationTrigger,$C$48:$C$51))</f>
        <v>5.4022752002327108E-4</v>
      </c>
      <c r="AC2793" s="78">
        <f>_xll.qlTenorBasisInstBasisValue($AB$1,$U2793,_xll.ohTrigger(CalibrationTrigger,$D$48:$D$51))</f>
        <v>5.4022792807550371E-4</v>
      </c>
    </row>
    <row r="2794" spans="19:29" x14ac:dyDescent="0.25">
      <c r="S2794" s="64" t="s">
        <v>99</v>
      </c>
      <c r="T2794" s="147" t="str">
        <f>IFERROR(_xll.qlInterestRateIndexFixingDate(SimpleBasisIndex6M,U2794),"")</f>
        <v/>
      </c>
      <c r="U2794" s="147">
        <f>_xll.qlCalendarAdvance(Calendar,U2793,S2794,,,trigger)</f>
        <v>59139</v>
      </c>
      <c r="V2794" s="78">
        <f>_xll.qlTenorBasisValue($V$1,U2794,_xll.ohTrigger(CalibrationTrigger,$C$6:$C$9))</f>
        <v>8.7081404821192472E-4</v>
      </c>
      <c r="W2794" s="78">
        <f>_xll.qlTenorBasisInstBasisValue($V$1,U2794,_xll.ohTrigger(CalibrationTrigger,$D$6:$D$9))</f>
        <v>8.708180842213405E-4</v>
      </c>
      <c r="X2794" s="78">
        <f>_xll.qlTenorBasisValue($X$1,U2794,_xll.ohTrigger(CalibrationTrigger,$C$20:$C$23))</f>
        <v>1.4641743535991926E-4</v>
      </c>
      <c r="Y2794" s="78">
        <f>_xll.qlTenorBasisInstBasisValue($X$1,$U2794,_xll.ohTrigger(CalibrationTrigger,$D$20:$D$23))</f>
        <v>1.4641843907134072E-4</v>
      </c>
      <c r="Z2794" s="78">
        <f>_xll.qlTenorBasisValue($Z$1,U2794,_xll.ohTrigger(CalibrationTrigger,$C$34:$C$37))</f>
        <v>1.744536964936615E-4</v>
      </c>
      <c r="AA2794" s="78">
        <f>_xll.qlTenorBasisInstBasisValue($Z$1,$U2794,_xll.ohTrigger(CalibrationTrigger,$D$34:$D$37))</f>
        <v>1.7445889254370808E-4</v>
      </c>
      <c r="AB2794" s="78">
        <f>_xll.qlTenorBasisValue($AB$1,U2794,_xll.ohTrigger(CalibrationTrigger,$C$48:$C$51))</f>
        <v>5.4022734515398688E-4</v>
      </c>
      <c r="AC2794" s="78">
        <f>_xll.qlTenorBasisInstBasisValue($AB$1,$U2794,_xll.ohTrigger(CalibrationTrigger,$D$48:$D$51))</f>
        <v>5.4022775100133556E-4</v>
      </c>
    </row>
    <row r="2795" spans="19:29" x14ac:dyDescent="0.25">
      <c r="S2795" s="64" t="s">
        <v>99</v>
      </c>
      <c r="T2795" s="147" t="str">
        <f>IFERROR(_xll.qlInterestRateIndexFixingDate(SimpleBasisIndex6M,U2795),"")</f>
        <v/>
      </c>
      <c r="U2795" s="147">
        <f>_xll.qlCalendarAdvance(Calendar,U2794,S2795,,,trigger)</f>
        <v>59146</v>
      </c>
      <c r="V2795" s="78">
        <f>_xll.qlTenorBasisValue($V$1,U2795,_xll.ohTrigger(CalibrationTrigger,$C$6:$C$9))</f>
        <v>8.7081374993759695E-4</v>
      </c>
      <c r="W2795" s="78">
        <f>_xll.qlTenorBasisInstBasisValue($V$1,U2795,_xll.ohTrigger(CalibrationTrigger,$D$6:$D$9))</f>
        <v>8.7081776411669903E-4</v>
      </c>
      <c r="X2795" s="78">
        <f>_xll.qlTenorBasisValue($X$1,U2795,_xll.ohTrigger(CalibrationTrigger,$C$20:$C$23))</f>
        <v>1.4641728357192357E-4</v>
      </c>
      <c r="Y2795" s="78">
        <f>_xll.qlTenorBasisInstBasisValue($X$1,$U2795,_xll.ohTrigger(CalibrationTrigger,$D$20:$D$23))</f>
        <v>1.4641828185270762E-4</v>
      </c>
      <c r="Z2795" s="78">
        <f>_xll.qlTenorBasisValue($Z$1,U2795,_xll.ohTrigger(CalibrationTrigger,$C$34:$C$37))</f>
        <v>1.7445351045638799E-4</v>
      </c>
      <c r="AA2795" s="78">
        <f>_xll.qlTenorBasisInstBasisValue($Z$1,$U2795,_xll.ohTrigger(CalibrationTrigger,$D$34:$D$37))</f>
        <v>1.744586783923442E-4</v>
      </c>
      <c r="AB2795" s="78">
        <f>_xll.qlTenorBasisValue($AB$1,U2795,_xll.ohTrigger(CalibrationTrigger,$C$48:$C$51))</f>
        <v>5.4022717122964158E-4</v>
      </c>
      <c r="AC2795" s="78">
        <f>_xll.qlTenorBasisInstBasisValue($AB$1,$U2795,_xll.ohTrigger(CalibrationTrigger,$D$48:$D$51))</f>
        <v>5.4022757488393983E-4</v>
      </c>
    </row>
    <row r="2796" spans="19:29" x14ac:dyDescent="0.25">
      <c r="S2796" s="64" t="s">
        <v>99</v>
      </c>
      <c r="T2796" s="147" t="str">
        <f>IFERROR(_xll.qlInterestRateIndexFixingDate(SimpleBasisIndex6M,U2796),"")</f>
        <v/>
      </c>
      <c r="U2796" s="147">
        <f>_xll.qlCalendarAdvance(Calendar,U2795,S2796,,,trigger)</f>
        <v>59153</v>
      </c>
      <c r="V2796" s="78">
        <f>_xll.qlTenorBasisValue($V$1,U2796,_xll.ohTrigger(CalibrationTrigger,$C$6:$C$9))</f>
        <v>8.7081345327687568E-4</v>
      </c>
      <c r="W2796" s="78">
        <f>_xll.qlTenorBasisInstBasisValue($V$1,U2796,_xll.ohTrigger(CalibrationTrigger,$D$6:$D$9))</f>
        <v>8.7081744574296638E-4</v>
      </c>
      <c r="X2796" s="78">
        <f>_xll.qlTenorBasisValue($X$1,U2796,_xll.ohTrigger(CalibrationTrigger,$C$20:$C$23))</f>
        <v>1.4641713260526228E-4</v>
      </c>
      <c r="Y2796" s="78">
        <f>_xll.qlTenorBasisInstBasisValue($X$1,$U2796,_xll.ohTrigger(CalibrationTrigger,$D$20:$D$23))</f>
        <v>1.4641812548460035E-4</v>
      </c>
      <c r="Z2796" s="78">
        <f>_xll.qlTenorBasisValue($Z$1,U2796,_xll.ohTrigger(CalibrationTrigger,$C$34:$C$37))</f>
        <v>1.744533254260154E-4</v>
      </c>
      <c r="AA2796" s="78">
        <f>_xll.qlTenorBasisInstBasisValue($Z$1,$U2796,_xll.ohTrigger(CalibrationTrigger,$D$34:$D$37))</f>
        <v>1.7445846539900726E-4</v>
      </c>
      <c r="AB2796" s="78">
        <f>_xll.qlTenorBasisValue($AB$1,U2796,_xll.ohTrigger(CalibrationTrigger,$C$48:$C$51))</f>
        <v>5.4022699824516328E-4</v>
      </c>
      <c r="AC2796" s="78">
        <f>_xll.qlTenorBasisInstBasisValue($AB$1,$U2796,_xll.ohTrigger(CalibrationTrigger,$D$48:$D$51))</f>
        <v>5.4022739971818173E-4</v>
      </c>
    </row>
    <row r="2797" spans="19:29" x14ac:dyDescent="0.25">
      <c r="S2797" s="64" t="s">
        <v>99</v>
      </c>
      <c r="T2797" s="147" t="str">
        <f>IFERROR(_xll.qlInterestRateIndexFixingDate(SimpleBasisIndex6M,U2797),"")</f>
        <v/>
      </c>
      <c r="U2797" s="147">
        <f>_xll.qlCalendarAdvance(Calendar,U2796,S2797,,,trigger)</f>
        <v>59160</v>
      </c>
      <c r="V2797" s="78">
        <f>_xll.qlTenorBasisValue($V$1,U2797,_xll.ohTrigger(CalibrationTrigger,$C$6:$C$9))</f>
        <v>8.708131582210887E-4</v>
      </c>
      <c r="W2797" s="78">
        <f>_xll.qlTenorBasisInstBasisValue($V$1,U2797,_xll.ohTrigger(CalibrationTrigger,$D$6:$D$9))</f>
        <v>8.7081712909084508E-4</v>
      </c>
      <c r="X2797" s="78">
        <f>_xll.qlTenorBasisValue($X$1,U2797,_xll.ohTrigger(CalibrationTrigger,$C$20:$C$23))</f>
        <v>1.4641698245551995E-4</v>
      </c>
      <c r="Y2797" s="78">
        <f>_xll.qlTenorBasisInstBasisValue($X$1,$U2797,_xll.ohTrigger(CalibrationTrigger,$D$20:$D$23))</f>
        <v>1.4641796996244779E-4</v>
      </c>
      <c r="Z2797" s="78">
        <f>_xll.qlTenorBasisValue($Z$1,U2797,_xll.ohTrigger(CalibrationTrigger,$C$34:$C$37))</f>
        <v>1.7445314139712923E-4</v>
      </c>
      <c r="AA2797" s="78">
        <f>_xll.qlTenorBasisInstBasisValue($Z$1,$U2797,_xll.ohTrigger(CalibrationTrigger,$D$34:$D$37))</f>
        <v>1.7445825355747653E-4</v>
      </c>
      <c r="AB2797" s="78">
        <f>_xll.qlTenorBasisValue($AB$1,U2797,_xll.ohTrigger(CalibrationTrigger,$C$48:$C$51))</f>
        <v>5.4022682619550729E-4</v>
      </c>
      <c r="AC2797" s="78">
        <f>_xll.qlTenorBasisInstBasisValue($AB$1,$U2797,_xll.ohTrigger(CalibrationTrigger,$D$48:$D$51))</f>
        <v>5.4022722549895393E-4</v>
      </c>
    </row>
    <row r="2798" spans="19:29" x14ac:dyDescent="0.25">
      <c r="S2798" s="64" t="s">
        <v>99</v>
      </c>
      <c r="T2798" s="147" t="str">
        <f>IFERROR(_xll.qlInterestRateIndexFixingDate(SimpleBasisIndex6M,U2798),"")</f>
        <v/>
      </c>
      <c r="U2798" s="147">
        <f>_xll.qlCalendarAdvance(Calendar,U2797,S2798,,,trigger)</f>
        <v>59167</v>
      </c>
      <c r="V2798" s="78">
        <f>_xll.qlTenorBasisValue($V$1,U2798,_xll.ohTrigger(CalibrationTrigger,$C$6:$C$9))</f>
        <v>8.7081286476160997E-4</v>
      </c>
      <c r="W2798" s="78">
        <f>_xll.qlTenorBasisInstBasisValue($V$1,U2798,_xll.ohTrigger(CalibrationTrigger,$D$6:$D$9))</f>
        <v>8.7081681415108699E-4</v>
      </c>
      <c r="X2798" s="78">
        <f>_xll.qlTenorBasisValue($X$1,U2798,_xll.ohTrigger(CalibrationTrigger,$C$20:$C$23))</f>
        <v>1.4641683311830475E-4</v>
      </c>
      <c r="Y2798" s="78">
        <f>_xll.qlTenorBasisInstBasisValue($X$1,$U2798,_xll.ohTrigger(CalibrationTrigger,$D$20:$D$23))</f>
        <v>1.4641781528170321E-4</v>
      </c>
      <c r="Z2798" s="78">
        <f>_xll.qlTenorBasisValue($Z$1,U2798,_xll.ohTrigger(CalibrationTrigger,$C$34:$C$37))</f>
        <v>1.7445295836434379E-4</v>
      </c>
      <c r="AA2798" s="78">
        <f>_xll.qlTenorBasisInstBasisValue($Z$1,$U2798,_xll.ohTrigger(CalibrationTrigger,$D$34:$D$37))</f>
        <v>1.7445804286156456E-4</v>
      </c>
      <c r="AB2798" s="78">
        <f>_xll.qlTenorBasisValue($AB$1,U2798,_xll.ohTrigger(CalibrationTrigger,$C$48:$C$51))</f>
        <v>5.4022665507565582E-4</v>
      </c>
      <c r="AC2798" s="78">
        <f>_xll.qlTenorBasisInstBasisValue($AB$1,$U2798,_xll.ohTrigger(CalibrationTrigger,$D$48:$D$51))</f>
        <v>5.4022705222117606E-4</v>
      </c>
    </row>
    <row r="2799" spans="19:29" x14ac:dyDescent="0.25">
      <c r="S2799" s="64" t="s">
        <v>99</v>
      </c>
      <c r="T2799" s="147" t="str">
        <f>IFERROR(_xll.qlInterestRateIndexFixingDate(SimpleBasisIndex6M,U2799),"")</f>
        <v/>
      </c>
      <c r="U2799" s="147">
        <f>_xll.qlCalendarAdvance(Calendar,U2798,S2799,,,trigger)</f>
        <v>59174</v>
      </c>
      <c r="V2799" s="78">
        <f>_xll.qlTenorBasisValue($V$1,U2799,_xll.ohTrigger(CalibrationTrigger,$C$6:$C$9))</f>
        <v>8.7081257288985946E-4</v>
      </c>
      <c r="W2799" s="78">
        <f>_xll.qlTenorBasisInstBasisValue($V$1,U2799,_xll.ohTrigger(CalibrationTrigger,$D$6:$D$9))</f>
        <v>8.7081650091449321E-4</v>
      </c>
      <c r="X2799" s="78">
        <f>_xll.qlTenorBasisValue($X$1,U2799,_xll.ohTrigger(CalibrationTrigger,$C$20:$C$23))</f>
        <v>1.4641668458924821E-4</v>
      </c>
      <c r="Y2799" s="78">
        <f>_xll.qlTenorBasisInstBasisValue($X$1,$U2799,_xll.ohTrigger(CalibrationTrigger,$D$20:$D$23))</f>
        <v>1.4641766143784409E-4</v>
      </c>
      <c r="Z2799" s="78">
        <f>_xll.qlTenorBasisValue($Z$1,U2799,_xll.ohTrigger(CalibrationTrigger,$C$34:$C$37))</f>
        <v>1.7445277632230219E-4</v>
      </c>
      <c r="AA2799" s="78">
        <f>_xll.qlTenorBasisInstBasisValue($Z$1,$U2799,_xll.ohTrigger(CalibrationTrigger,$D$34:$D$37))</f>
        <v>1.7445783330511682E-4</v>
      </c>
      <c r="AB2799" s="78">
        <f>_xll.qlTenorBasisValue($AB$1,U2799,_xll.ohTrigger(CalibrationTrigger,$C$48:$C$51))</f>
        <v>5.4022648488061752E-4</v>
      </c>
      <c r="AC2799" s="78">
        <f>_xll.qlTenorBasisInstBasisValue($AB$1,$U2799,_xll.ohTrigger(CalibrationTrigger,$D$48:$D$51))</f>
        <v>5.402268798797952E-4</v>
      </c>
    </row>
    <row r="2800" spans="19:29" x14ac:dyDescent="0.25">
      <c r="S2800" s="64" t="s">
        <v>99</v>
      </c>
      <c r="T2800" s="147" t="str">
        <f>IFERROR(_xll.qlInterestRateIndexFixingDate(SimpleBasisIndex6M,U2800),"")</f>
        <v/>
      </c>
      <c r="U2800" s="147">
        <f>_xll.qlCalendarAdvance(Calendar,U2799,S2800,,,trigger)</f>
        <v>59181</v>
      </c>
      <c r="V2800" s="78">
        <f>_xll.qlTenorBasisValue($V$1,U2800,_xll.ohTrigger(CalibrationTrigger,$C$6:$C$9))</f>
        <v>8.7081228259730298E-4</v>
      </c>
      <c r="W2800" s="78">
        <f>_xll.qlTenorBasisInstBasisValue($V$1,U2800,_xll.ohTrigger(CalibrationTrigger,$D$6:$D$9))</f>
        <v>8.7081618937191404E-4</v>
      </c>
      <c r="X2800" s="78">
        <f>_xll.qlTenorBasisValue($X$1,U2800,_xll.ohTrigger(CalibrationTrigger,$C$20:$C$23))</f>
        <v>1.4641653686400517E-4</v>
      </c>
      <c r="Y2800" s="78">
        <f>_xll.qlTenorBasisInstBasisValue($X$1,$U2800,_xll.ohTrigger(CalibrationTrigger,$D$20:$D$23))</f>
        <v>1.4641750842637203E-4</v>
      </c>
      <c r="Z2800" s="78">
        <f>_xll.qlTenorBasisValue($Z$1,U2800,_xll.ohTrigger(CalibrationTrigger,$C$34:$C$37))</f>
        <v>1.744525952656761E-4</v>
      </c>
      <c r="AA2800" s="78">
        <f>_xll.qlTenorBasisInstBasisValue($Z$1,$U2800,_xll.ohTrigger(CalibrationTrigger,$D$34:$D$37))</f>
        <v>1.7445762488201155E-4</v>
      </c>
      <c r="AB2800" s="78">
        <f>_xll.qlTenorBasisValue($AB$1,U2800,_xll.ohTrigger(CalibrationTrigger,$C$48:$C$51))</f>
        <v>5.4022631560542796E-4</v>
      </c>
      <c r="AC2800" s="78">
        <f>_xll.qlTenorBasisInstBasisValue($AB$1,$U2800,_xll.ohTrigger(CalibrationTrigger,$D$48:$D$51))</f>
        <v>5.4022670846978478E-4</v>
      </c>
    </row>
    <row r="2801" spans="19:29" x14ac:dyDescent="0.25">
      <c r="S2801" s="64" t="s">
        <v>99</v>
      </c>
      <c r="T2801" s="147" t="str">
        <f>IFERROR(_xll.qlInterestRateIndexFixingDate(SimpleBasisIndex6M,U2801),"")</f>
        <v/>
      </c>
      <c r="U2801" s="147">
        <f>_xll.qlCalendarAdvance(Calendar,U2800,S2801,,,trigger)</f>
        <v>59188</v>
      </c>
      <c r="V2801" s="78">
        <f>_xll.qlTenorBasisValue($V$1,U2801,_xll.ohTrigger(CalibrationTrigger,$C$6:$C$9))</f>
        <v>8.7081199387545186E-4</v>
      </c>
      <c r="W2801" s="78">
        <f>_xll.qlTenorBasisInstBasisValue($V$1,U2801,_xll.ohTrigger(CalibrationTrigger,$D$6:$D$9))</f>
        <v>8.7081587951424837E-4</v>
      </c>
      <c r="X2801" s="78">
        <f>_xll.qlTenorBasisValue($X$1,U2801,_xll.ohTrigger(CalibrationTrigger,$C$20:$C$23))</f>
        <v>1.4641638993825374E-4</v>
      </c>
      <c r="Y2801" s="78">
        <f>_xll.qlTenorBasisInstBasisValue($X$1,$U2801,_xll.ohTrigger(CalibrationTrigger,$D$20:$D$23))</f>
        <v>1.4641735624281268E-4</v>
      </c>
      <c r="Z2801" s="78">
        <f>_xll.qlTenorBasisValue($Z$1,U2801,_xll.ohTrigger(CalibrationTrigger,$C$34:$C$37))</f>
        <v>1.7445241518916567E-4</v>
      </c>
      <c r="AA2801" s="78">
        <f>_xll.qlTenorBasisInstBasisValue($Z$1,$U2801,_xll.ohTrigger(CalibrationTrigger,$D$34:$D$37))</f>
        <v>1.744574175861597E-4</v>
      </c>
      <c r="AB2801" s="78">
        <f>_xll.qlTenorBasisValue($AB$1,U2801,_xll.ohTrigger(CalibrationTrigger,$C$48:$C$51))</f>
        <v>5.4022614724514879E-4</v>
      </c>
      <c r="AC2801" s="78">
        <f>_xll.qlTenorBasisInstBasisValue($AB$1,$U2801,_xll.ohTrigger(CalibrationTrigger,$D$48:$D$51))</f>
        <v>5.4022653798614542E-4</v>
      </c>
    </row>
    <row r="2802" spans="19:29" x14ac:dyDescent="0.25">
      <c r="S2802" s="64" t="s">
        <v>99</v>
      </c>
      <c r="T2802" s="147" t="str">
        <f>IFERROR(_xll.qlInterestRateIndexFixingDate(SimpleBasisIndex6M,U2802),"")</f>
        <v/>
      </c>
      <c r="U2802" s="147">
        <f>_xll.qlCalendarAdvance(Calendar,U2801,S2802,,,trigger)</f>
        <v>59195</v>
      </c>
      <c r="V2802" s="78">
        <f>_xll.qlTenorBasisValue($V$1,U2802,_xll.ohTrigger(CalibrationTrigger,$C$6:$C$9))</f>
        <v>8.7081170671586268E-4</v>
      </c>
      <c r="W2802" s="78">
        <f>_xll.qlTenorBasisInstBasisValue($V$1,U2802,_xll.ohTrigger(CalibrationTrigger,$D$6:$D$9))</f>
        <v>8.7081557133244375E-4</v>
      </c>
      <c r="X2802" s="78">
        <f>_xll.qlTenorBasisValue($X$1,U2802,_xll.ohTrigger(CalibrationTrigger,$C$20:$C$23))</f>
        <v>1.46416243807695E-4</v>
      </c>
      <c r="Y2802" s="78">
        <f>_xll.qlTenorBasisInstBasisValue($X$1,$U2802,_xll.ohTrigger(CalibrationTrigger,$D$20:$D$23))</f>
        <v>1.4641720488271545E-4</v>
      </c>
      <c r="Z2802" s="78">
        <f>_xll.qlTenorBasisValue($Z$1,U2802,_xll.ohTrigger(CalibrationTrigger,$C$34:$C$37))</f>
        <v>1.7445223608749931E-4</v>
      </c>
      <c r="AA2802" s="78">
        <f>_xll.qlTenorBasisInstBasisValue($Z$1,$U2802,_xll.ohTrigger(CalibrationTrigger,$D$34:$D$37))</f>
        <v>1.7445721141150466E-4</v>
      </c>
      <c r="AB2802" s="78">
        <f>_xll.qlTenorBasisValue($AB$1,U2802,_xll.ohTrigger(CalibrationTrigger,$C$48:$C$51))</f>
        <v>5.4022597979486837E-4</v>
      </c>
      <c r="AC2802" s="78">
        <f>_xll.qlTenorBasisInstBasisValue($AB$1,$U2802,_xll.ohTrigger(CalibrationTrigger,$D$48:$D$51))</f>
        <v>5.4022636842390411E-4</v>
      </c>
    </row>
    <row r="2803" spans="19:29" x14ac:dyDescent="0.25">
      <c r="S2803" s="64" t="s">
        <v>99</v>
      </c>
      <c r="T2803" s="147" t="str">
        <f>IFERROR(_xll.qlInterestRateIndexFixingDate(SimpleBasisIndex6M,U2803),"")</f>
        <v/>
      </c>
      <c r="U2803" s="147">
        <f>_xll.qlCalendarAdvance(Calendar,U2802,S2803,,,trigger)</f>
        <v>59202</v>
      </c>
      <c r="V2803" s="78">
        <f>_xll.qlTenorBasisValue($V$1,U2803,_xll.ohTrigger(CalibrationTrigger,$C$6:$C$9))</f>
        <v>8.7081142111013698E-4</v>
      </c>
      <c r="W2803" s="78">
        <f>_xll.qlTenorBasisInstBasisValue($V$1,U2803,_xll.ohTrigger(CalibrationTrigger,$D$6:$D$9))</f>
        <v>8.7081526481749599E-4</v>
      </c>
      <c r="X2803" s="78">
        <f>_xll.qlTenorBasisValue($X$1,U2803,_xll.ohTrigger(CalibrationTrigger,$C$20:$C$23))</f>
        <v>1.4641609846805298E-4</v>
      </c>
      <c r="Y2803" s="78">
        <f>_xll.qlTenorBasisInstBasisValue($X$1,$U2803,_xll.ohTrigger(CalibrationTrigger,$D$20:$D$23))</f>
        <v>1.4641705434165363E-4</v>
      </c>
      <c r="Z2803" s="78">
        <f>_xll.qlTenorBasisValue($Z$1,U2803,_xll.ohTrigger(CalibrationTrigger,$C$34:$C$37))</f>
        <v>1.7445205795543355E-4</v>
      </c>
      <c r="AA2803" s="78">
        <f>_xll.qlTenorBasisInstBasisValue($Z$1,$U2803,_xll.ohTrigger(CalibrationTrigger,$D$34:$D$37))</f>
        <v>1.7445700635202203E-4</v>
      </c>
      <c r="AB2803" s="78">
        <f>_xll.qlTenorBasisValue($AB$1,U2803,_xll.ohTrigger(CalibrationTrigger,$C$48:$C$51))</f>
        <v>5.4022581324970073E-4</v>
      </c>
      <c r="AC2803" s="78">
        <f>_xll.qlTenorBasisInstBasisValue($AB$1,$U2803,_xll.ohTrigger(CalibrationTrigger,$D$48:$D$51))</f>
        <v>5.4022619977811461E-4</v>
      </c>
    </row>
    <row r="2804" spans="19:29" x14ac:dyDescent="0.25">
      <c r="S2804" s="64" t="s">
        <v>99</v>
      </c>
      <c r="T2804" s="147" t="str">
        <f>IFERROR(_xll.qlInterestRateIndexFixingDate(SimpleBasisIndex6M,U2804),"")</f>
        <v/>
      </c>
      <c r="U2804" s="147">
        <f>_xll.qlCalendarAdvance(Calendar,U2803,S2804,,,trigger)</f>
        <v>59209</v>
      </c>
      <c r="V2804" s="78">
        <f>_xll.qlTenorBasisValue($V$1,U2804,_xll.ohTrigger(CalibrationTrigger,$C$6:$C$9))</f>
        <v>8.7081113704992109E-4</v>
      </c>
      <c r="W2804" s="78">
        <f>_xll.qlTenorBasisInstBasisValue($V$1,U2804,_xll.ohTrigger(CalibrationTrigger,$D$6:$D$9))</f>
        <v>8.7081495996044883E-4</v>
      </c>
      <c r="X2804" s="78">
        <f>_xll.qlTenorBasisValue($X$1,U2804,_xll.ohTrigger(CalibrationTrigger,$C$20:$C$23))</f>
        <v>1.4641595391507456E-4</v>
      </c>
      <c r="Y2804" s="78">
        <f>_xll.qlTenorBasisInstBasisValue($X$1,$U2804,_xll.ohTrigger(CalibrationTrigger,$D$20:$D$23))</f>
        <v>1.46416904615224E-4</v>
      </c>
      <c r="Z2804" s="78">
        <f>_xll.qlTenorBasisValue($Z$1,U2804,_xll.ohTrigger(CalibrationTrigger,$C$34:$C$37))</f>
        <v>1.744518807877529E-4</v>
      </c>
      <c r="AA2804" s="78">
        <f>_xll.qlTenorBasisInstBasisValue($Z$1,$U2804,_xll.ohTrigger(CalibrationTrigger,$D$34:$D$37))</f>
        <v>1.7445680240171966E-4</v>
      </c>
      <c r="AB2804" s="78">
        <f>_xll.qlTenorBasisValue($AB$1,U2804,_xll.ohTrigger(CalibrationTrigger,$C$48:$C$51))</f>
        <v>5.402256476047865E-4</v>
      </c>
      <c r="AC2804" s="78">
        <f>_xll.qlTenorBasisInstBasisValue($AB$1,$U2804,_xll.ohTrigger(CalibrationTrigger,$D$48:$D$51))</f>
        <v>5.4022603204385681E-4</v>
      </c>
    </row>
    <row r="2805" spans="19:29" x14ac:dyDescent="0.25">
      <c r="S2805" s="64" t="s">
        <v>99</v>
      </c>
      <c r="T2805" s="147" t="str">
        <f>IFERROR(_xll.qlInterestRateIndexFixingDate(SimpleBasisIndex6M,U2805),"")</f>
        <v/>
      </c>
      <c r="U2805" s="147">
        <f>_xll.qlCalendarAdvance(Calendar,U2804,S2805,,,trigger)</f>
        <v>59216</v>
      </c>
      <c r="V2805" s="78">
        <f>_xll.qlTenorBasisValue($V$1,U2805,_xll.ohTrigger(CalibrationTrigger,$C$6:$C$9))</f>
        <v>8.7081085452690601E-4</v>
      </c>
      <c r="W2805" s="78">
        <f>_xll.qlTenorBasisInstBasisValue($V$1,U2805,_xll.ohTrigger(CalibrationTrigger,$D$6:$D$9))</f>
        <v>8.7081465675239371E-4</v>
      </c>
      <c r="X2805" s="78">
        <f>_xll.qlTenorBasisValue($X$1,U2805,_xll.ohTrigger(CalibrationTrigger,$C$20:$C$23))</f>
        <v>1.4641581014452932E-4</v>
      </c>
      <c r="Y2805" s="78">
        <f>_xll.qlTenorBasisInstBasisValue($X$1,$U2805,_xll.ohTrigger(CalibrationTrigger,$D$20:$D$23))</f>
        <v>1.4641675569904692E-4</v>
      </c>
      <c r="Z2805" s="78">
        <f>_xll.qlTenorBasisValue($Z$1,U2805,_xll.ohTrigger(CalibrationTrigger,$C$34:$C$37))</f>
        <v>1.7445170457926979E-4</v>
      </c>
      <c r="AA2805" s="78">
        <f>_xll.qlTenorBasisInstBasisValue($Z$1,$U2805,_xll.ohTrigger(CalibrationTrigger,$D$34:$D$37))</f>
        <v>1.7445659955463724E-4</v>
      </c>
      <c r="AB2805" s="78">
        <f>_xll.qlTenorBasisValue($AB$1,U2805,_xll.ohTrigger(CalibrationTrigger,$C$48:$C$51))</f>
        <v>5.4022548285529164E-4</v>
      </c>
      <c r="AC2805" s="78">
        <f>_xll.qlTenorBasisInstBasisValue($AB$1,$U2805,_xll.ohTrigger(CalibrationTrigger,$D$48:$D$51))</f>
        <v>5.4022586521623674E-4</v>
      </c>
    </row>
    <row r="2806" spans="19:29" x14ac:dyDescent="0.25">
      <c r="S2806" s="64" t="s">
        <v>99</v>
      </c>
      <c r="T2806" s="147" t="str">
        <f>IFERROR(_xll.qlInterestRateIndexFixingDate(SimpleBasisIndex6M,U2806),"")</f>
        <v/>
      </c>
      <c r="U2806" s="147">
        <f>_xll.qlCalendarAdvance(Calendar,U2805,S2806,,,trigger)</f>
        <v>59223</v>
      </c>
      <c r="V2806" s="78">
        <f>_xll.qlTenorBasisValue($V$1,U2806,_xll.ohTrigger(CalibrationTrigger,$C$6:$C$9))</f>
        <v>8.7081057353282721E-4</v>
      </c>
      <c r="W2806" s="78">
        <f>_xll.qlTenorBasisInstBasisValue($V$1,U2806,_xll.ohTrigger(CalibrationTrigger,$D$6:$D$9))</f>
        <v>8.7081435518446965E-4</v>
      </c>
      <c r="X2806" s="78">
        <f>_xll.qlTenorBasisValue($X$1,U2806,_xll.ohTrigger(CalibrationTrigger,$C$20:$C$23))</f>
        <v>1.4641566715220937E-4</v>
      </c>
      <c r="Y2806" s="78">
        <f>_xll.qlTenorBasisInstBasisValue($X$1,$U2806,_xll.ohTrigger(CalibrationTrigger,$D$20:$D$23))</f>
        <v>1.4641660758876602E-4</v>
      </c>
      <c r="Z2806" s="78">
        <f>_xll.qlTenorBasisValue($Z$1,U2806,_xll.ohTrigger(CalibrationTrigger,$C$34:$C$37))</f>
        <v>1.7445152932482429E-4</v>
      </c>
      <c r="AA2806" s="78">
        <f>_xll.qlTenorBasisInstBasisValue($Z$1,$U2806,_xll.ohTrigger(CalibrationTrigger,$D$34:$D$37))</f>
        <v>1.7445639780484627E-4</v>
      </c>
      <c r="AB2806" s="78">
        <f>_xll.qlTenorBasisValue($AB$1,U2806,_xll.ohTrigger(CalibrationTrigger,$C$48:$C$51))</f>
        <v>5.4022531899640825E-4</v>
      </c>
      <c r="AC2806" s="78">
        <f>_xll.qlTenorBasisInstBasisValue($AB$1,$U2806,_xll.ohTrigger(CalibrationTrigger,$D$48:$D$51))</f>
        <v>5.4022569929038664E-4</v>
      </c>
    </row>
    <row r="2807" spans="19:29" x14ac:dyDescent="0.25">
      <c r="S2807" s="64" t="s">
        <v>99</v>
      </c>
      <c r="T2807" s="147" t="str">
        <f>IFERROR(_xll.qlInterestRateIndexFixingDate(SimpleBasisIndex6M,U2807),"")</f>
        <v/>
      </c>
      <c r="U2807" s="147">
        <f>_xll.qlCalendarAdvance(Calendar,U2806,S2807,,,trigger)</f>
        <v>59230</v>
      </c>
      <c r="V2807" s="78">
        <f>_xll.qlTenorBasisValue($V$1,U2807,_xll.ohTrigger(CalibrationTrigger,$C$6:$C$9))</f>
        <v>8.7081029405946392E-4</v>
      </c>
      <c r="W2807" s="78">
        <f>_xll.qlTenorBasisInstBasisValue($V$1,U2807,_xll.ohTrigger(CalibrationTrigger,$D$6:$D$9))</f>
        <v>8.7081405524786284E-4</v>
      </c>
      <c r="X2807" s="78">
        <f>_xll.qlTenorBasisValue($X$1,U2807,_xll.ohTrigger(CalibrationTrigger,$C$20:$C$23))</f>
        <v>1.4641552493392933E-4</v>
      </c>
      <c r="Y2807" s="78">
        <f>_xll.qlTenorBasisInstBasisValue($X$1,$U2807,_xll.ohTrigger(CalibrationTrigger,$D$20:$D$23))</f>
        <v>1.4641646028004828E-4</v>
      </c>
      <c r="Z2807" s="78">
        <f>_xll.qlTenorBasisValue($Z$1,U2807,_xll.ohTrigger(CalibrationTrigger,$C$34:$C$37))</f>
        <v>1.7445135501928399E-4</v>
      </c>
      <c r="AA2807" s="78">
        <f>_xll.qlTenorBasisInstBasisValue($Z$1,$U2807,_xll.ohTrigger(CalibrationTrigger,$D$34:$D$37))</f>
        <v>1.7445619714644988E-4</v>
      </c>
      <c r="AB2807" s="78">
        <f>_xll.qlTenorBasisValue($AB$1,U2807,_xll.ohTrigger(CalibrationTrigger,$C$48:$C$51))</f>
        <v>5.4022515602335382E-4</v>
      </c>
      <c r="AC2807" s="78">
        <f>_xll.qlTenorBasisInstBasisValue($AB$1,$U2807,_xll.ohTrigger(CalibrationTrigger,$D$48:$D$51))</f>
        <v>5.4022553426146479E-4</v>
      </c>
    </row>
    <row r="2808" spans="19:29" x14ac:dyDescent="0.25">
      <c r="S2808" s="64" t="s">
        <v>99</v>
      </c>
      <c r="T2808" s="147" t="str">
        <f>IFERROR(_xll.qlInterestRateIndexFixingDate(SimpleBasisIndex6M,U2808),"")</f>
        <v/>
      </c>
      <c r="U2808" s="147">
        <f>_xll.qlCalendarAdvance(Calendar,U2807,S2808,,,trigger)</f>
        <v>59237</v>
      </c>
      <c r="V2808" s="78">
        <f>_xll.qlTenorBasisValue($V$1,U2808,_xll.ohTrigger(CalibrationTrigger,$C$6:$C$9))</f>
        <v>8.7081001609863942E-4</v>
      </c>
      <c r="W2808" s="78">
        <f>_xll.qlTenorBasisInstBasisValue($V$1,U2808,_xll.ohTrigger(CalibrationTrigger,$D$6:$D$9))</f>
        <v>8.7081375693380666E-4</v>
      </c>
      <c r="X2808" s="78">
        <f>_xll.qlTenorBasisValue($X$1,U2808,_xll.ohTrigger(CalibrationTrigger,$C$20:$C$23))</f>
        <v>1.4641538348552613E-4</v>
      </c>
      <c r="Y2808" s="78">
        <f>_xll.qlTenorBasisInstBasisValue($X$1,$U2808,_xll.ohTrigger(CalibrationTrigger,$D$20:$D$23))</f>
        <v>1.4641631376858375E-4</v>
      </c>
      <c r="Z2808" s="78">
        <f>_xll.qlTenorBasisValue($Z$1,U2808,_xll.ohTrigger(CalibrationTrigger,$C$34:$C$37))</f>
        <v>1.7445118165754391E-4</v>
      </c>
      <c r="AA2808" s="78">
        <f>_xll.qlTenorBasisInstBasisValue($Z$1,$U2808,_xll.ohTrigger(CalibrationTrigger,$D$34:$D$37))</f>
        <v>1.7445599757358264E-4</v>
      </c>
      <c r="AB2808" s="78">
        <f>_xll.qlTenorBasisValue($AB$1,U2808,_xll.ohTrigger(CalibrationTrigger,$C$48:$C$51))</f>
        <v>5.4022499393137152E-4</v>
      </c>
      <c r="AC2808" s="78">
        <f>_xll.qlTenorBasisInstBasisValue($AB$1,$U2808,_xll.ohTrigger(CalibrationTrigger,$D$48:$D$51))</f>
        <v>5.4022537012465485E-4</v>
      </c>
    </row>
    <row r="2809" spans="19:29" x14ac:dyDescent="0.25">
      <c r="S2809" s="64" t="s">
        <v>99</v>
      </c>
      <c r="T2809" s="147" t="str">
        <f>IFERROR(_xll.qlInterestRateIndexFixingDate(SimpleBasisIndex6M,U2809),"")</f>
        <v/>
      </c>
      <c r="U2809" s="147">
        <f>_xll.qlCalendarAdvance(Calendar,U2808,S2809,,,trigger)</f>
        <v>59244</v>
      </c>
      <c r="V2809" s="78">
        <f>_xll.qlTenorBasisValue($V$1,U2809,_xll.ohTrigger(CalibrationTrigger,$C$6:$C$9))</f>
        <v>8.7080973964222058E-4</v>
      </c>
      <c r="W2809" s="78">
        <f>_xll.qlTenorBasisInstBasisValue($V$1,U2809,_xll.ohTrigger(CalibrationTrigger,$D$6:$D$9))</f>
        <v>8.7081346023358108E-4</v>
      </c>
      <c r="X2809" s="78">
        <f>_xll.qlTenorBasisValue($X$1,U2809,_xll.ohTrigger(CalibrationTrigger,$C$20:$C$23))</f>
        <v>1.464152428028589E-4</v>
      </c>
      <c r="Y2809" s="78">
        <f>_xll.qlTenorBasisInstBasisValue($X$1,$U2809,_xll.ohTrigger(CalibrationTrigger,$D$20:$D$23))</f>
        <v>1.4641616805008542E-4</v>
      </c>
      <c r="Z2809" s="78">
        <f>_xll.qlTenorBasisValue($Z$1,U2809,_xll.ohTrigger(CalibrationTrigger,$C$34:$C$37))</f>
        <v>1.7445100923452634E-4</v>
      </c>
      <c r="AA2809" s="78">
        <f>_xll.qlTenorBasisInstBasisValue($Z$1,$U2809,_xll.ohTrigger(CalibrationTrigger,$D$34:$D$37))</f>
        <v>1.7445579908041038E-4</v>
      </c>
      <c r="AB2809" s="78">
        <f>_xll.qlTenorBasisValue($AB$1,U2809,_xll.ohTrigger(CalibrationTrigger,$C$48:$C$51))</f>
        <v>5.4022483271572955E-4</v>
      </c>
      <c r="AC2809" s="78">
        <f>_xll.qlTenorBasisInstBasisValue($AB$1,$U2809,_xll.ohTrigger(CalibrationTrigger,$D$48:$D$51))</f>
        <v>5.402252068751666E-4</v>
      </c>
    </row>
    <row r="2810" spans="19:29" x14ac:dyDescent="0.25">
      <c r="S2810" s="64" t="s">
        <v>99</v>
      </c>
      <c r="T2810" s="147" t="str">
        <f>IFERROR(_xll.qlInterestRateIndexFixingDate(SimpleBasisIndex6M,U2810),"")</f>
        <v/>
      </c>
      <c r="U2810" s="147">
        <f>_xll.qlCalendarAdvance(Calendar,U2809,S2810,,,trigger)</f>
        <v>59251</v>
      </c>
      <c r="V2810" s="78">
        <f>_xll.qlTenorBasisValue($V$1,U2810,_xll.ohTrigger(CalibrationTrigger,$C$6:$C$9))</f>
        <v>8.708094646821176E-4</v>
      </c>
      <c r="W2810" s="78">
        <f>_xll.qlTenorBasisInstBasisValue($V$1,U2810,_xll.ohTrigger(CalibrationTrigger,$D$6:$D$9))</f>
        <v>8.7081316513851247E-4</v>
      </c>
      <c r="X2810" s="78">
        <f>_xll.qlTenorBasisValue($X$1,U2810,_xll.ohTrigger(CalibrationTrigger,$C$20:$C$23))</f>
        <v>1.4641510288180892E-4</v>
      </c>
      <c r="Y2810" s="78">
        <f>_xll.qlTenorBasisInstBasisValue($X$1,$U2810,_xll.ohTrigger(CalibrationTrigger,$D$20:$D$23))</f>
        <v>1.4641602312028928E-4</v>
      </c>
      <c r="Z2810" s="78">
        <f>_xll.qlTenorBasisValue($Z$1,U2810,_xll.ohTrigger(CalibrationTrigger,$C$34:$C$37))</f>
        <v>1.7445083774518069E-4</v>
      </c>
      <c r="AA2810" s="78">
        <f>_xll.qlTenorBasisInstBasisValue($Z$1,$U2810,_xll.ohTrigger(CalibrationTrigger,$D$34:$D$37))</f>
        <v>1.7445560166113005E-4</v>
      </c>
      <c r="AB2810" s="78">
        <f>_xll.qlTenorBasisValue($AB$1,U2810,_xll.ohTrigger(CalibrationTrigger,$C$48:$C$51))</f>
        <v>5.4022467237172173E-4</v>
      </c>
      <c r="AC2810" s="78">
        <f>_xll.qlTenorBasisInstBasisValue($AB$1,$U2810,_xll.ohTrigger(CalibrationTrigger,$D$48:$D$51))</f>
        <v>5.4022504450823507E-4</v>
      </c>
    </row>
    <row r="2811" spans="19:29" x14ac:dyDescent="0.25">
      <c r="S2811" s="64" t="s">
        <v>99</v>
      </c>
      <c r="T2811" s="147" t="str">
        <f>IFERROR(_xll.qlInterestRateIndexFixingDate(SimpleBasisIndex6M,U2811),"")</f>
        <v/>
      </c>
      <c r="U2811" s="147">
        <f>_xll.qlCalendarAdvance(Calendar,U2810,S2811,,,trigger)</f>
        <v>59258</v>
      </c>
      <c r="V2811" s="78">
        <f>_xll.qlTenorBasisValue($V$1,U2811,_xll.ohTrigger(CalibrationTrigger,$C$6:$C$9))</f>
        <v>8.708091912102841E-4</v>
      </c>
      <c r="W2811" s="78">
        <f>_xll.qlTenorBasisInstBasisValue($V$1,U2811,_xll.ohTrigger(CalibrationTrigger,$D$6:$D$9))</f>
        <v>8.7081287163997363E-4</v>
      </c>
      <c r="X2811" s="78">
        <f>_xll.qlTenorBasisValue($X$1,U2811,_xll.ohTrigger(CalibrationTrigger,$C$20:$C$23))</f>
        <v>1.4641496371827943E-4</v>
      </c>
      <c r="Y2811" s="78">
        <f>_xll.qlTenorBasisInstBasisValue($X$1,$U2811,_xll.ohTrigger(CalibrationTrigger,$D$20:$D$23))</f>
        <v>1.4641587897495397E-4</v>
      </c>
      <c r="Z2811" s="78">
        <f>_xll.qlTenorBasisValue($Z$1,U2811,_xll.ohTrigger(CalibrationTrigger,$C$34:$C$37))</f>
        <v>1.7445066718448329E-4</v>
      </c>
      <c r="AA2811" s="78">
        <f>_xll.qlTenorBasisInstBasisValue($Z$1,$U2811,_xll.ohTrigger(CalibrationTrigger,$D$34:$D$37))</f>
        <v>1.7445540530996957E-4</v>
      </c>
      <c r="AB2811" s="78">
        <f>_xll.qlTenorBasisValue($AB$1,U2811,_xll.ohTrigger(CalibrationTrigger,$C$48:$C$51))</f>
        <v>5.4022451289466658E-4</v>
      </c>
      <c r="AC2811" s="78">
        <f>_xll.qlTenorBasisInstBasisValue($AB$1,$U2811,_xll.ohTrigger(CalibrationTrigger,$D$48:$D$51))</f>
        <v>5.4022488301912067E-4</v>
      </c>
    </row>
    <row r="2812" spans="19:29" x14ac:dyDescent="0.25">
      <c r="S2812" s="64" t="s">
        <v>99</v>
      </c>
      <c r="T2812" s="147" t="str">
        <f>IFERROR(_xll.qlInterestRateIndexFixingDate(SimpleBasisIndex6M,U2812),"")</f>
        <v/>
      </c>
      <c r="U2812" s="147">
        <f>_xll.qlCalendarAdvance(Calendar,U2811,S2812,,,trigger)</f>
        <v>59265</v>
      </c>
      <c r="V2812" s="78">
        <f>_xll.qlTenorBasisValue($V$1,U2812,_xll.ohTrigger(CalibrationTrigger,$C$6:$C$9))</f>
        <v>8.7080891921871638E-4</v>
      </c>
      <c r="W2812" s="78">
        <f>_xll.qlTenorBasisInstBasisValue($V$1,U2812,_xll.ohTrigger(CalibrationTrigger,$D$6:$D$9))</f>
        <v>8.7081257972938342E-4</v>
      </c>
      <c r="X2812" s="78">
        <f>_xll.qlTenorBasisValue($X$1,U2812,_xll.ohTrigger(CalibrationTrigger,$C$20:$C$23))</f>
        <v>1.4641482530819552E-4</v>
      </c>
      <c r="Y2812" s="78">
        <f>_xll.qlTenorBasisInstBasisValue($X$1,$U2812,_xll.ohTrigger(CalibrationTrigger,$D$20:$D$23))</f>
        <v>1.4641573560986079E-4</v>
      </c>
      <c r="Z2812" s="78">
        <f>_xll.qlTenorBasisValue($Z$1,U2812,_xll.ohTrigger(CalibrationTrigger,$C$34:$C$37))</f>
        <v>1.7445049754743734E-4</v>
      </c>
      <c r="AA2812" s="78">
        <f>_xll.qlTenorBasisInstBasisValue($Z$1,$U2812,_xll.ohTrigger(CalibrationTrigger,$D$34:$D$37))</f>
        <v>1.7445521002118762E-4</v>
      </c>
      <c r="AB2812" s="78">
        <f>_xll.qlTenorBasisValue($AB$1,U2812,_xll.ohTrigger(CalibrationTrigger,$C$48:$C$51))</f>
        <v>5.4022435427990778E-4</v>
      </c>
      <c r="AC2812" s="78">
        <f>_xll.qlTenorBasisInstBasisValue($AB$1,$U2812,_xll.ohTrigger(CalibrationTrigger,$D$48:$D$51))</f>
        <v>5.4022472240310929E-4</v>
      </c>
    </row>
    <row r="2813" spans="19:29" x14ac:dyDescent="0.25">
      <c r="S2813" s="64" t="s">
        <v>99</v>
      </c>
      <c r="T2813" s="147" t="str">
        <f>IFERROR(_xll.qlInterestRateIndexFixingDate(SimpleBasisIndex6M,U2813),"")</f>
        <v/>
      </c>
      <c r="U2813" s="147">
        <f>_xll.qlCalendarAdvance(Calendar,U2812,S2813,,,trigger)</f>
        <v>59272</v>
      </c>
      <c r="V2813" s="78">
        <f>_xll.qlTenorBasisValue($V$1,U2813,_xll.ohTrigger(CalibrationTrigger,$C$6:$C$9))</f>
        <v>8.7080864869945357E-4</v>
      </c>
      <c r="W2813" s="78">
        <f>_xll.qlTenorBasisInstBasisValue($V$1,U2813,_xll.ohTrigger(CalibrationTrigger,$D$6:$D$9))</f>
        <v>8.7081228939820624E-4</v>
      </c>
      <c r="X2813" s="78">
        <f>_xll.qlTenorBasisValue($X$1,U2813,_xll.ohTrigger(CalibrationTrigger,$C$20:$C$23))</f>
        <v>1.4641468764750411E-4</v>
      </c>
      <c r="Y2813" s="78">
        <f>_xll.qlTenorBasisInstBasisValue($X$1,$U2813,_xll.ohTrigger(CalibrationTrigger,$D$20:$D$23))</f>
        <v>1.4641559302081355E-4</v>
      </c>
      <c r="Z2813" s="78">
        <f>_xll.qlTenorBasisValue($Z$1,U2813,_xll.ohTrigger(CalibrationTrigger,$C$34:$C$37))</f>
        <v>1.7445032882907273E-4</v>
      </c>
      <c r="AA2813" s="78">
        <f>_xll.qlTenorBasisInstBasisValue($Z$1,$U2813,_xll.ohTrigger(CalibrationTrigger,$D$34:$D$37))</f>
        <v>1.7445501578907351E-4</v>
      </c>
      <c r="AB2813" s="78">
        <f>_xll.qlTenorBasisValue($AB$1,U2813,_xll.ohTrigger(CalibrationTrigger,$C$48:$C$51))</f>
        <v>5.4022419652281382E-4</v>
      </c>
      <c r="AC2813" s="78">
        <f>_xll.qlTenorBasisInstBasisValue($AB$1,$U2813,_xll.ohTrigger(CalibrationTrigger,$D$48:$D$51))</f>
        <v>5.4022456265551166E-4</v>
      </c>
    </row>
    <row r="2814" spans="19:29" x14ac:dyDescent="0.25">
      <c r="S2814" s="64" t="s">
        <v>99</v>
      </c>
      <c r="T2814" s="147" t="str">
        <f>IFERROR(_xll.qlInterestRateIndexFixingDate(SimpleBasisIndex6M,U2814),"")</f>
        <v/>
      </c>
      <c r="U2814" s="147">
        <f>_xll.qlCalendarAdvance(Calendar,U2813,S2814,,,trigger)</f>
        <v>59279</v>
      </c>
      <c r="V2814" s="78">
        <f>_xll.qlTenorBasisValue($V$1,U2814,_xll.ohTrigger(CalibrationTrigger,$C$6:$C$9))</f>
        <v>8.7080837964457721E-4</v>
      </c>
      <c r="W2814" s="78">
        <f>_xll.qlTenorBasisInstBasisValue($V$1,U2814,_xll.ohTrigger(CalibrationTrigger,$D$6:$D$9))</f>
        <v>8.7081200063795225E-4</v>
      </c>
      <c r="X2814" s="78">
        <f>_xll.qlTenorBasisValue($X$1,U2814,_xll.ohTrigger(CalibrationTrigger,$C$20:$C$23))</f>
        <v>1.4641455073217364E-4</v>
      </c>
      <c r="Y2814" s="78">
        <f>_xll.qlTenorBasisInstBasisValue($X$1,$U2814,_xll.ohTrigger(CalibrationTrigger,$D$20:$D$23))</f>
        <v>1.4641545120363853E-4</v>
      </c>
      <c r="Z2814" s="78">
        <f>_xll.qlTenorBasisValue($Z$1,U2814,_xll.ohTrigger(CalibrationTrigger,$C$34:$C$37))</f>
        <v>1.7445016102444585E-4</v>
      </c>
      <c r="AA2814" s="78">
        <f>_xll.qlTenorBasisInstBasisValue($Z$1,$U2814,_xll.ohTrigger(CalibrationTrigger,$D$34:$D$37))</f>
        <v>1.74454822607947E-4</v>
      </c>
      <c r="AB2814" s="78">
        <f>_xll.qlTenorBasisValue($AB$1,U2814,_xll.ohTrigger(CalibrationTrigger,$C$48:$C$51))</f>
        <v>5.4022403961877762E-4</v>
      </c>
      <c r="AC2814" s="78">
        <f>_xll.qlTenorBasisInstBasisValue($AB$1,$U2814,_xll.ohTrigger(CalibrationTrigger,$D$48:$D$51))</f>
        <v>5.4022440377166363E-4</v>
      </c>
    </row>
    <row r="2815" spans="19:29" x14ac:dyDescent="0.25">
      <c r="S2815" s="64" t="s">
        <v>99</v>
      </c>
      <c r="T2815" s="147" t="str">
        <f>IFERROR(_xll.qlInterestRateIndexFixingDate(SimpleBasisIndex6M,U2815),"")</f>
        <v/>
      </c>
      <c r="U2815" s="147">
        <f>_xll.qlCalendarAdvance(Calendar,U2814,S2815,,,trigger)</f>
        <v>59286</v>
      </c>
      <c r="V2815" s="78">
        <f>_xll.qlTenorBasisValue($V$1,U2815,_xll.ohTrigger(CalibrationTrigger,$C$6:$C$9))</f>
        <v>8.7080811204621122E-4</v>
      </c>
      <c r="W2815" s="78">
        <f>_xll.qlTenorBasisInstBasisValue($V$1,U2815,_xll.ohTrigger(CalibrationTrigger,$D$6:$D$9))</f>
        <v>8.708117134401766E-4</v>
      </c>
      <c r="X2815" s="78">
        <f>_xll.qlTenorBasisValue($X$1,U2815,_xll.ohTrigger(CalibrationTrigger,$C$20:$C$23))</f>
        <v>1.4641441455819418E-4</v>
      </c>
      <c r="Y2815" s="78">
        <f>_xll.qlTenorBasisInstBasisValue($X$1,$U2815,_xll.ohTrigger(CalibrationTrigger,$D$20:$D$23))</f>
        <v>1.4641531015418418E-4</v>
      </c>
      <c r="Z2815" s="78">
        <f>_xll.qlTenorBasisValue($Z$1,U2815,_xll.ohTrigger(CalibrationTrigger,$C$34:$C$37))</f>
        <v>1.7444999412863954E-4</v>
      </c>
      <c r="AA2815" s="78">
        <f>_xll.qlTenorBasisInstBasisValue($Z$1,$U2815,_xll.ohTrigger(CalibrationTrigger,$D$34:$D$37))</f>
        <v>1.7445463047215817E-4</v>
      </c>
      <c r="AB2815" s="78">
        <f>_xll.qlTenorBasisValue($AB$1,U2815,_xll.ohTrigger(CalibrationTrigger,$C$48:$C$51))</f>
        <v>5.4022388356321711E-4</v>
      </c>
      <c r="AC2815" s="78">
        <f>_xll.qlTenorBasisInstBasisValue($AB$1,$U2815,_xll.ohTrigger(CalibrationTrigger,$D$48:$D$51))</f>
        <v>5.4022424574692591E-4</v>
      </c>
    </row>
    <row r="2816" spans="19:29" x14ac:dyDescent="0.25">
      <c r="S2816" s="64" t="s">
        <v>99</v>
      </c>
      <c r="T2816" s="147" t="str">
        <f>IFERROR(_xll.qlInterestRateIndexFixingDate(SimpleBasisIndex6M,U2816),"")</f>
        <v/>
      </c>
      <c r="U2816" s="147">
        <f>_xll.qlCalendarAdvance(Calendar,U2815,S2816,,,trigger)</f>
        <v>59293</v>
      </c>
      <c r="V2816" s="78">
        <f>_xll.qlTenorBasisValue($V$1,U2816,_xll.ohTrigger(CalibrationTrigger,$C$6:$C$9))</f>
        <v>8.7080784589652147E-4</v>
      </c>
      <c r="W2816" s="78">
        <f>_xll.qlTenorBasisInstBasisValue($V$1,U2816,_xll.ohTrigger(CalibrationTrigger,$D$6:$D$9))</f>
        <v>8.7081142779647986E-4</v>
      </c>
      <c r="X2816" s="78">
        <f>_xll.qlTenorBasisValue($X$1,U2816,_xll.ohTrigger(CalibrationTrigger,$C$20:$C$23))</f>
        <v>1.4641427912157718E-4</v>
      </c>
      <c r="Y2816" s="78">
        <f>_xll.qlTenorBasisInstBasisValue($X$1,$U2816,_xll.ohTrigger(CalibrationTrigger,$D$20:$D$23))</f>
        <v>1.4641516986832115E-4</v>
      </c>
      <c r="Z2816" s="78">
        <f>_xll.qlTenorBasisValue($Z$1,U2816,_xll.ohTrigger(CalibrationTrigger,$C$34:$C$37))</f>
        <v>1.7444982813676286E-4</v>
      </c>
      <c r="AA2816" s="78">
        <f>_xll.qlTenorBasisInstBasisValue($Z$1,$U2816,_xll.ohTrigger(CalibrationTrigger,$D$34:$D$37))</f>
        <v>1.7445443937608721E-4</v>
      </c>
      <c r="AB2816" s="78">
        <f>_xll.qlTenorBasisValue($AB$1,U2816,_xll.ohTrigger(CalibrationTrigger,$C$48:$C$51))</f>
        <v>5.402237283515742E-4</v>
      </c>
      <c r="AC2816" s="78">
        <f>_xll.qlTenorBasisInstBasisValue($AB$1,$U2816,_xll.ohTrigger(CalibrationTrigger,$D$48:$D$51))</f>
        <v>5.4022408857668392E-4</v>
      </c>
    </row>
    <row r="2817" spans="19:29" x14ac:dyDescent="0.25">
      <c r="S2817" s="64" t="s">
        <v>99</v>
      </c>
      <c r="T2817" s="147" t="str">
        <f>IFERROR(_xll.qlInterestRateIndexFixingDate(SimpleBasisIndex6M,U2817),"")</f>
        <v/>
      </c>
      <c r="U2817" s="147">
        <f>_xll.qlCalendarAdvance(Calendar,U2816,S2817,,,trigger)</f>
        <v>59300</v>
      </c>
      <c r="V2817" s="78">
        <f>_xll.qlTenorBasisValue($V$1,U2817,_xll.ohTrigger(CalibrationTrigger,$C$6:$C$9))</f>
        <v>8.708075811877156E-4</v>
      </c>
      <c r="W2817" s="78">
        <f>_xll.qlTenorBasisInstBasisValue($V$1,U2817,_xll.ohTrigger(CalibrationTrigger,$D$6:$D$9))</f>
        <v>8.7081114369850718E-4</v>
      </c>
      <c r="X2817" s="78">
        <f>_xll.qlTenorBasisValue($X$1,U2817,_xll.ohTrigger(CalibrationTrigger,$C$20:$C$23))</f>
        <v>1.4641414441835535E-4</v>
      </c>
      <c r="Y2817" s="78">
        <f>_xll.qlTenorBasisInstBasisValue($X$1,$U2817,_xll.ohTrigger(CalibrationTrigger,$D$20:$D$23))</f>
        <v>1.4641503034194217E-4</v>
      </c>
      <c r="Z2817" s="78">
        <f>_xll.qlTenorBasisValue($Z$1,U2817,_xll.ohTrigger(CalibrationTrigger,$C$34:$C$37))</f>
        <v>1.7444966304395101E-4</v>
      </c>
      <c r="AA2817" s="78">
        <f>_xll.qlTenorBasisInstBasisValue($Z$1,$U2817,_xll.ohTrigger(CalibrationTrigger,$D$34:$D$37))</f>
        <v>1.7445424931414436E-4</v>
      </c>
      <c r="AB2817" s="78">
        <f>_xll.qlTenorBasisValue($AB$1,U2817,_xll.ohTrigger(CalibrationTrigger,$C$48:$C$51))</f>
        <v>5.4022357397931541E-4</v>
      </c>
      <c r="AC2817" s="78">
        <f>_xll.qlTenorBasisInstBasisValue($AB$1,$U2817,_xll.ohTrigger(CalibrationTrigger,$D$48:$D$51))</f>
        <v>5.4022393225634758E-4</v>
      </c>
    </row>
    <row r="2818" spans="19:29" x14ac:dyDescent="0.25">
      <c r="S2818" s="64" t="s">
        <v>99</v>
      </c>
      <c r="T2818" s="147" t="str">
        <f>IFERROR(_xll.qlInterestRateIndexFixingDate(SimpleBasisIndex6M,U2818),"")</f>
        <v/>
      </c>
      <c r="U2818" s="147">
        <f>_xll.qlCalendarAdvance(Calendar,U2817,S2818,,,trigger)</f>
        <v>59307</v>
      </c>
      <c r="V2818" s="78">
        <f>_xll.qlTenorBasisValue($V$1,U2818,_xll.ohTrigger(CalibrationTrigger,$C$6:$C$9))</f>
        <v>8.7080731791204307E-4</v>
      </c>
      <c r="W2818" s="78">
        <f>_xll.qlTenorBasisInstBasisValue($V$1,U2818,_xll.ohTrigger(CalibrationTrigger,$D$6:$D$9))</f>
        <v>8.7081086113794835E-4</v>
      </c>
      <c r="X2818" s="78">
        <f>_xll.qlTenorBasisValue($X$1,U2818,_xll.ohTrigger(CalibrationTrigger,$C$20:$C$23))</f>
        <v>1.464140104445826E-4</v>
      </c>
      <c r="Y2818" s="78">
        <f>_xll.qlTenorBasisInstBasisValue($X$1,$U2818,_xll.ohTrigger(CalibrationTrigger,$D$20:$D$23))</f>
        <v>1.4641489157096185E-4</v>
      </c>
      <c r="Z2818" s="78">
        <f>_xll.qlTenorBasisValue($Z$1,U2818,_xll.ohTrigger(CalibrationTrigger,$C$34:$C$37))</f>
        <v>1.7444949884536521E-4</v>
      </c>
      <c r="AA2818" s="78">
        <f>_xll.qlTenorBasisInstBasisValue($Z$1,$U2818,_xll.ohTrigger(CalibrationTrigger,$D$34:$D$37))</f>
        <v>1.744540602807696E-4</v>
      </c>
      <c r="AB2818" s="78">
        <f>_xll.qlTenorBasisValue($AB$1,U2818,_xll.ohTrigger(CalibrationTrigger,$C$48:$C$51))</f>
        <v>5.4022342044193121E-4</v>
      </c>
      <c r="AC2818" s="78">
        <f>_xll.qlTenorBasisInstBasisValue($AB$1,$U2818,_xll.ohTrigger(CalibrationTrigger,$D$48:$D$51))</f>
        <v>5.4022377678135153E-4</v>
      </c>
    </row>
    <row r="2819" spans="19:29" x14ac:dyDescent="0.25">
      <c r="S2819" s="64" t="s">
        <v>99</v>
      </c>
      <c r="T2819" s="147" t="str">
        <f>IFERROR(_xll.qlInterestRateIndexFixingDate(SimpleBasisIndex6M,U2819),"")</f>
        <v/>
      </c>
      <c r="U2819" s="147">
        <f>_xll.qlCalendarAdvance(Calendar,U2818,S2819,,,trigger)</f>
        <v>59314</v>
      </c>
      <c r="V2819" s="78">
        <f>_xll.qlTenorBasisValue($V$1,U2819,_xll.ohTrigger(CalibrationTrigger,$C$6:$C$9))</f>
        <v>8.7080705606179434E-4</v>
      </c>
      <c r="W2819" s="78">
        <f>_xll.qlTenorBasisInstBasisValue($V$1,U2819,_xll.ohTrigger(CalibrationTrigger,$D$6:$D$9))</f>
        <v>8.7081058010653732E-4</v>
      </c>
      <c r="X2819" s="78">
        <f>_xll.qlTenorBasisValue($X$1,U2819,_xll.ohTrigger(CalibrationTrigger,$C$20:$C$23))</f>
        <v>1.4641387719633399E-4</v>
      </c>
      <c r="Y2819" s="78">
        <f>_xll.qlTenorBasisInstBasisValue($X$1,$U2819,_xll.ohTrigger(CalibrationTrigger,$D$20:$D$23))</f>
        <v>1.4641475355131663E-4</v>
      </c>
      <c r="Z2819" s="78">
        <f>_xll.qlTenorBasisValue($Z$1,U2819,_xll.ohTrigger(CalibrationTrigger,$C$34:$C$37))</f>
        <v>1.7444933553619247E-4</v>
      </c>
      <c r="AA2819" s="78">
        <f>_xll.qlTenorBasisInstBasisValue($Z$1,$U2819,_xll.ohTrigger(CalibrationTrigger,$D$34:$D$37))</f>
        <v>1.7445387227043259E-4</v>
      </c>
      <c r="AB2819" s="78">
        <f>_xll.qlTenorBasisValue($AB$1,U2819,_xll.ohTrigger(CalibrationTrigger,$C$48:$C$51))</f>
        <v>5.4022326773493605E-4</v>
      </c>
      <c r="AC2819" s="78">
        <f>_xll.qlTenorBasisInstBasisValue($AB$1,$U2819,_xll.ohTrigger(CalibrationTrigger,$D$48:$D$51))</f>
        <v>5.4022362214715448E-4</v>
      </c>
    </row>
    <row r="2820" spans="19:29" x14ac:dyDescent="0.25">
      <c r="S2820" s="64" t="s">
        <v>99</v>
      </c>
      <c r="T2820" s="147" t="str">
        <f>IFERROR(_xll.qlInterestRateIndexFixingDate(SimpleBasisIndex6M,U2820),"")</f>
        <v/>
      </c>
      <c r="U2820" s="147">
        <f>_xll.qlCalendarAdvance(Calendar,U2819,S2820,,,trigger)</f>
        <v>59321</v>
      </c>
      <c r="V2820" s="78">
        <f>_xll.qlTenorBasisValue($V$1,U2820,_xll.ohTrigger(CalibrationTrigger,$C$6:$C$9))</f>
        <v>8.7080679562930149E-4</v>
      </c>
      <c r="W2820" s="78">
        <f>_xll.qlTenorBasisInstBasisValue($V$1,U2820,_xll.ohTrigger(CalibrationTrigger,$D$6:$D$9))</f>
        <v>8.7081030059605235E-4</v>
      </c>
      <c r="X2820" s="78">
        <f>_xll.qlTenorBasisValue($X$1,U2820,_xll.ohTrigger(CalibrationTrigger,$C$20:$C$23))</f>
        <v>1.464137446697054E-4</v>
      </c>
      <c r="Y2820" s="78">
        <f>_xll.qlTenorBasisInstBasisValue($X$1,$U2820,_xll.ohTrigger(CalibrationTrigger,$D$20:$D$23))</f>
        <v>1.4641461627896461E-4</v>
      </c>
      <c r="Z2820" s="78">
        <f>_xll.qlTenorBasisValue($Z$1,U2820,_xll.ohTrigger(CalibrationTrigger,$C$34:$C$37))</f>
        <v>1.7444917311164554E-4</v>
      </c>
      <c r="AA2820" s="78">
        <f>_xll.qlTenorBasisInstBasisValue($Z$1,$U2820,_xll.ohTrigger(CalibrationTrigger,$D$34:$D$37))</f>
        <v>1.7445368527763255E-4</v>
      </c>
      <c r="AB2820" s="78">
        <f>_xll.qlTenorBasisValue($AB$1,U2820,_xll.ohTrigger(CalibrationTrigger,$C$48:$C$51))</f>
        <v>5.4022311585386876E-4</v>
      </c>
      <c r="AC2820" s="78">
        <f>_xll.qlTenorBasisInstBasisValue($AB$1,$U2820,_xll.ohTrigger(CalibrationTrigger,$D$48:$D$51))</f>
        <v>5.4022346834923943E-4</v>
      </c>
    </row>
    <row r="2821" spans="19:29" x14ac:dyDescent="0.25">
      <c r="S2821" s="64" t="s">
        <v>99</v>
      </c>
      <c r="T2821" s="147" t="str">
        <f>IFERROR(_xll.qlInterestRateIndexFixingDate(SimpleBasisIndex6M,U2821),"")</f>
        <v/>
      </c>
      <c r="U2821" s="147">
        <f>_xll.qlCalendarAdvance(Calendar,U2820,S2821,,,trigger)</f>
        <v>59328</v>
      </c>
      <c r="V2821" s="78">
        <f>_xll.qlTenorBasisValue($V$1,U2821,_xll.ohTrigger(CalibrationTrigger,$C$6:$C$9))</f>
        <v>8.7080653660693717E-4</v>
      </c>
      <c r="W2821" s="78">
        <f>_xll.qlTenorBasisInstBasisValue($V$1,U2821,_xll.ohTrigger(CalibrationTrigger,$D$6:$D$9))</f>
        <v>8.7081002259831555E-4</v>
      </c>
      <c r="X2821" s="78">
        <f>_xll.qlTenorBasisValue($X$1,U2821,_xll.ohTrigger(CalibrationTrigger,$C$20:$C$23))</f>
        <v>1.4641361286081369E-4</v>
      </c>
      <c r="Y2821" s="78">
        <f>_xll.qlTenorBasisInstBasisValue($X$1,$U2821,_xll.ohTrigger(CalibrationTrigger,$D$20:$D$23))</f>
        <v>1.464144797498855E-4</v>
      </c>
      <c r="Z2821" s="78">
        <f>_xll.qlTenorBasisValue($Z$1,U2821,_xll.ohTrigger(CalibrationTrigger,$C$34:$C$37))</f>
        <v>1.7444901156696277E-4</v>
      </c>
      <c r="AA2821" s="78">
        <f>_xll.qlTenorBasisInstBasisValue($Z$1,$U2821,_xll.ohTrigger(CalibrationTrigger,$D$34:$D$37))</f>
        <v>1.7445349929689797E-4</v>
      </c>
      <c r="AB2821" s="78">
        <f>_xll.qlTenorBasisValue($AB$1,U2821,_xll.ohTrigger(CalibrationTrigger,$C$48:$C$51))</f>
        <v>5.4022296479429126E-4</v>
      </c>
      <c r="AC2821" s="78">
        <f>_xll.qlTenorBasisInstBasisValue($AB$1,$U2821,_xll.ohTrigger(CalibrationTrigger,$D$48:$D$51))</f>
        <v>5.4022331538311345E-4</v>
      </c>
    </row>
    <row r="2822" spans="19:29" x14ac:dyDescent="0.25">
      <c r="S2822" s="64" t="s">
        <v>99</v>
      </c>
      <c r="T2822" s="147" t="str">
        <f>IFERROR(_xll.qlInterestRateIndexFixingDate(SimpleBasisIndex6M,U2822),"")</f>
        <v/>
      </c>
      <c r="U2822" s="147">
        <f>_xll.qlCalendarAdvance(Calendar,U2821,S2822,,,trigger)</f>
        <v>59335</v>
      </c>
      <c r="V2822" s="78">
        <f>_xll.qlTenorBasisValue($V$1,U2822,_xll.ohTrigger(CalibrationTrigger,$C$6:$C$9))</f>
        <v>8.7080627898711489E-4</v>
      </c>
      <c r="W2822" s="78">
        <f>_xll.qlTenorBasisInstBasisValue($V$1,U2822,_xll.ohTrigger(CalibrationTrigger,$D$6:$D$9))</f>
        <v>8.7080974610519266E-4</v>
      </c>
      <c r="X2822" s="78">
        <f>_xll.qlTenorBasisValue($X$1,U2822,_xll.ohTrigger(CalibrationTrigger,$C$20:$C$23))</f>
        <v>1.4641348176579639E-4</v>
      </c>
      <c r="Y2822" s="78">
        <f>_xll.qlTenorBasisInstBasisValue($X$1,$U2822,_xll.ohTrigger(CalibrationTrigger,$D$20:$D$23))</f>
        <v>1.4641434396008051E-4</v>
      </c>
      <c r="Z2822" s="78">
        <f>_xll.qlTenorBasisValue($Z$1,U2822,_xll.ohTrigger(CalibrationTrigger,$C$34:$C$37))</f>
        <v>1.7444885089740793E-4</v>
      </c>
      <c r="AA2822" s="78">
        <f>_xll.qlTenorBasisInstBasisValue($Z$1,$U2822,_xll.ohTrigger(CalibrationTrigger,$D$34:$D$37))</f>
        <v>1.7445331432278664E-4</v>
      </c>
      <c r="AB2822" s="78">
        <f>_xll.qlTenorBasisValue($AB$1,U2822,_xll.ohTrigger(CalibrationTrigger,$C$48:$C$51))</f>
        <v>5.4022281455178977E-4</v>
      </c>
      <c r="AC2822" s="78">
        <f>_xll.qlTenorBasisInstBasisValue($AB$1,$U2822,_xll.ohTrigger(CalibrationTrigger,$D$48:$D$51))</f>
        <v>5.4022316324430766E-4</v>
      </c>
    </row>
    <row r="2823" spans="19:29" x14ac:dyDescent="0.25">
      <c r="S2823" s="64" t="s">
        <v>99</v>
      </c>
      <c r="T2823" s="147" t="str">
        <f>IFERROR(_xll.qlInterestRateIndexFixingDate(SimpleBasisIndex6M,U2823),"")</f>
        <v/>
      </c>
      <c r="U2823" s="147">
        <f>_xll.qlCalendarAdvance(Calendar,U2822,S2823,,,trigger)</f>
        <v>59342</v>
      </c>
      <c r="V2823" s="78">
        <f>_xll.qlTenorBasisValue($V$1,U2823,_xll.ohTrigger(CalibrationTrigger,$C$6:$C$9))</f>
        <v>8.708060227622887E-4</v>
      </c>
      <c r="W2823" s="78">
        <f>_xll.qlTenorBasisInstBasisValue($V$1,U2823,_xll.ohTrigger(CalibrationTrigger,$D$6:$D$9))</f>
        <v>8.7080947110859273E-4</v>
      </c>
      <c r="X2823" s="78">
        <f>_xll.qlTenorBasisValue($X$1,U2823,_xll.ohTrigger(CalibrationTrigger,$C$20:$C$23))</f>
        <v>1.4641335138081165E-4</v>
      </c>
      <c r="Y2823" s="78">
        <f>_xll.qlTenorBasisInstBasisValue($X$1,$U2823,_xll.ohTrigger(CalibrationTrigger,$D$20:$D$23))</f>
        <v>1.4641420890557213E-4</v>
      </c>
      <c r="Z2823" s="78">
        <f>_xll.qlTenorBasisValue($Z$1,U2823,_xll.ohTrigger(CalibrationTrigger,$C$34:$C$37))</f>
        <v>1.7444869109827004E-4</v>
      </c>
      <c r="AA2823" s="78">
        <f>_xll.qlTenorBasisInstBasisValue($Z$1,$U2823,_xll.ohTrigger(CalibrationTrigger,$D$34:$D$37))</f>
        <v>1.744531303498853E-4</v>
      </c>
      <c r="AB2823" s="78">
        <f>_xll.qlTenorBasisValue($AB$1,U2823,_xll.ohTrigger(CalibrationTrigger,$C$48:$C$51))</f>
        <v>5.4022266512197359E-4</v>
      </c>
      <c r="AC2823" s="78">
        <f>_xll.qlTenorBasisInstBasisValue($AB$1,$U2823,_xll.ohTrigger(CalibrationTrigger,$D$48:$D$51))</f>
        <v>5.4022301192837674E-4</v>
      </c>
    </row>
    <row r="2824" spans="19:29" x14ac:dyDescent="0.25">
      <c r="S2824" s="64" t="s">
        <v>99</v>
      </c>
      <c r="T2824" s="147" t="str">
        <f>IFERROR(_xll.qlInterestRateIndexFixingDate(SimpleBasisIndex6M,U2824),"")</f>
        <v/>
      </c>
      <c r="U2824" s="147">
        <f>_xll.qlCalendarAdvance(Calendar,U2823,S2824,,,trigger)</f>
        <v>59349</v>
      </c>
      <c r="V2824" s="78">
        <f>_xll.qlTenorBasisValue($V$1,U2824,_xll.ohTrigger(CalibrationTrigger,$C$6:$C$9))</f>
        <v>8.708057679249529E-4</v>
      </c>
      <c r="W2824" s="78">
        <f>_xll.qlTenorBasisInstBasisValue($V$1,U2824,_xll.ohTrigger(CalibrationTrigger,$D$6:$D$9))</f>
        <v>8.7080919760046795E-4</v>
      </c>
      <c r="X2824" s="78">
        <f>_xll.qlTenorBasisValue($X$1,U2824,_xll.ohTrigger(CalibrationTrigger,$C$20:$C$23))</f>
        <v>1.4641322170203821E-4</v>
      </c>
      <c r="Y2824" s="78">
        <f>_xll.qlTenorBasisInstBasisValue($X$1,$U2824,_xll.ohTrigger(CalibrationTrigger,$D$20:$D$23))</f>
        <v>1.4641407458240412E-4</v>
      </c>
      <c r="Z2824" s="78">
        <f>_xll.qlTenorBasisValue($Z$1,U2824,_xll.ohTrigger(CalibrationTrigger,$C$34:$C$37))</f>
        <v>1.744485321648634E-4</v>
      </c>
      <c r="AA2824" s="78">
        <f>_xll.qlTenorBasisInstBasisValue($Z$1,$U2824,_xll.ohTrigger(CalibrationTrigger,$D$34:$D$37))</f>
        <v>1.7445294737280958E-4</v>
      </c>
      <c r="AB2824" s="78">
        <f>_xll.qlTenorBasisValue($AB$1,U2824,_xll.ohTrigger(CalibrationTrigger,$C$48:$C$51))</f>
        <v>5.4022251650047556E-4</v>
      </c>
      <c r="AC2824" s="78">
        <f>_xll.qlTenorBasisInstBasisValue($AB$1,$U2824,_xll.ohTrigger(CalibrationTrigger,$D$48:$D$51))</f>
        <v>5.4022286143089941E-4</v>
      </c>
    </row>
    <row r="2825" spans="19:29" x14ac:dyDescent="0.25">
      <c r="S2825" s="64" t="s">
        <v>99</v>
      </c>
      <c r="T2825" s="147" t="str">
        <f>IFERROR(_xll.qlInterestRateIndexFixingDate(SimpleBasisIndex6M,U2825),"")</f>
        <v/>
      </c>
      <c r="U2825" s="147">
        <f>_xll.qlCalendarAdvance(Calendar,U2824,S2825,,,trigger)</f>
        <v>59356</v>
      </c>
      <c r="V2825" s="78">
        <f>_xll.qlTenorBasisValue($V$1,U2825,_xll.ohTrigger(CalibrationTrigger,$C$6:$C$9))</f>
        <v>8.7080551446764188E-4</v>
      </c>
      <c r="W2825" s="78">
        <f>_xll.qlTenorBasisInstBasisValue($V$1,U2825,_xll.ohTrigger(CalibrationTrigger,$D$6:$D$9))</f>
        <v>8.7080892557281375E-4</v>
      </c>
      <c r="X2825" s="78">
        <f>_xll.qlTenorBasisValue($X$1,U2825,_xll.ohTrigger(CalibrationTrigger,$C$20:$C$23))</f>
        <v>1.4641309272567512E-4</v>
      </c>
      <c r="Y2825" s="78">
        <f>_xll.qlTenorBasisInstBasisValue($X$1,$U2825,_xll.ohTrigger(CalibrationTrigger,$D$20:$D$23))</f>
        <v>1.4641394098664139E-4</v>
      </c>
      <c r="Z2825" s="78">
        <f>_xll.qlTenorBasisValue($Z$1,U2825,_xll.ohTrigger(CalibrationTrigger,$C$34:$C$37))</f>
        <v>1.7444837409252725E-4</v>
      </c>
      <c r="AA2825" s="78">
        <f>_xll.qlTenorBasisInstBasisValue($Z$1,$U2825,_xll.ohTrigger(CalibrationTrigger,$D$34:$D$37))</f>
        <v>1.7445276538620395E-4</v>
      </c>
      <c r="AB2825" s="78">
        <f>_xll.qlTenorBasisValue($AB$1,U2825,_xll.ohTrigger(CalibrationTrigger,$C$48:$C$51))</f>
        <v>5.4022236868295204E-4</v>
      </c>
      <c r="AC2825" s="78">
        <f>_xll.qlTenorBasisInstBasisValue($AB$1,$U2825,_xll.ohTrigger(CalibrationTrigger,$D$48:$D$51))</f>
        <v>5.4022271174747772E-4</v>
      </c>
    </row>
    <row r="2826" spans="19:29" x14ac:dyDescent="0.25">
      <c r="S2826" s="64" t="s">
        <v>99</v>
      </c>
      <c r="T2826" s="147" t="str">
        <f>IFERROR(_xll.qlInterestRateIndexFixingDate(SimpleBasisIndex6M,U2826),"")</f>
        <v/>
      </c>
      <c r="U2826" s="147">
        <f>_xll.qlCalendarAdvance(Calendar,U2825,S2826,,,trigger)</f>
        <v>59363</v>
      </c>
      <c r="V2826" s="78">
        <f>_xll.qlTenorBasisValue($V$1,U2826,_xll.ohTrigger(CalibrationTrigger,$C$6:$C$9))</f>
        <v>8.7080526238292994E-4</v>
      </c>
      <c r="W2826" s="78">
        <f>_xll.qlTenorBasisInstBasisValue($V$1,U2826,_xll.ohTrigger(CalibrationTrigger,$D$6:$D$9))</f>
        <v>8.7080865501766786E-4</v>
      </c>
      <c r="X2826" s="78">
        <f>_xll.qlTenorBasisValue($X$1,U2826,_xll.ohTrigger(CalibrationTrigger,$C$20:$C$23))</f>
        <v>1.4641296444794184E-4</v>
      </c>
      <c r="Y2826" s="78">
        <f>_xll.qlTenorBasisInstBasisValue($X$1,$U2826,_xll.ohTrigger(CalibrationTrigger,$D$20:$D$23))</f>
        <v>1.4641380811436982E-4</v>
      </c>
      <c r="Z2826" s="78">
        <f>_xll.qlTenorBasisValue($Z$1,U2826,_xll.ohTrigger(CalibrationTrigger,$C$34:$C$37))</f>
        <v>1.744482168766258E-4</v>
      </c>
      <c r="AA2826" s="78">
        <f>_xll.qlTenorBasisInstBasisValue($Z$1,$U2826,_xll.ohTrigger(CalibrationTrigger,$D$34:$D$37))</f>
        <v>1.7445258438474132E-4</v>
      </c>
      <c r="AB2826" s="78">
        <f>_xll.qlTenorBasisValue($AB$1,U2826,_xll.ohTrigger(CalibrationTrigger,$C$48:$C$51))</f>
        <v>5.4022222166508226E-4</v>
      </c>
      <c r="AC2826" s="78">
        <f>_xll.qlTenorBasisInstBasisValue($AB$1,$U2826,_xll.ohTrigger(CalibrationTrigger,$D$48:$D$51))</f>
        <v>5.4022256287373724E-4</v>
      </c>
    </row>
    <row r="2827" spans="19:29" x14ac:dyDescent="0.25">
      <c r="S2827" s="64" t="s">
        <v>99</v>
      </c>
      <c r="T2827" s="147" t="str">
        <f>IFERROR(_xll.qlInterestRateIndexFixingDate(SimpleBasisIndex6M,U2827),"")</f>
        <v/>
      </c>
      <c r="U2827" s="147">
        <f>_xll.qlCalendarAdvance(Calendar,U2826,S2827,,,trigger)</f>
        <v>59370</v>
      </c>
      <c r="V2827" s="78">
        <f>_xll.qlTenorBasisValue($V$1,U2827,_xll.ohTrigger(CalibrationTrigger,$C$6:$C$9))</f>
        <v>8.7080501166343085E-4</v>
      </c>
      <c r="W2827" s="78">
        <f>_xll.qlTenorBasisInstBasisValue($V$1,U2827,_xll.ohTrigger(CalibrationTrigger,$D$6:$D$9))</f>
        <v>8.7080838592711095E-4</v>
      </c>
      <c r="X2827" s="78">
        <f>_xll.qlTenorBasisValue($X$1,U2827,_xll.ohTrigger(CalibrationTrigger,$C$20:$C$23))</f>
        <v>1.4641283686507797E-4</v>
      </c>
      <c r="Y2827" s="78">
        <f>_xll.qlTenorBasisInstBasisValue($X$1,$U2827,_xll.ohTrigger(CalibrationTrigger,$D$20:$D$23))</f>
        <v>1.4641367596169623E-4</v>
      </c>
      <c r="Z2827" s="78">
        <f>_xll.qlTenorBasisValue($Z$1,U2827,_xll.ohTrigger(CalibrationTrigger,$C$34:$C$37))</f>
        <v>1.7444806051254797E-4</v>
      </c>
      <c r="AA2827" s="78">
        <f>_xll.qlTenorBasisInstBasisValue($Z$1,$U2827,_xll.ohTrigger(CalibrationTrigger,$D$34:$D$37))</f>
        <v>1.7445240436312316E-4</v>
      </c>
      <c r="AB2827" s="78">
        <f>_xll.qlTenorBasisValue($AB$1,U2827,_xll.ohTrigger(CalibrationTrigger,$C$48:$C$51))</f>
        <v>5.4022207544256857E-4</v>
      </c>
      <c r="AC2827" s="78">
        <f>_xll.qlTenorBasisInstBasisValue($AB$1,$U2827,_xll.ohTrigger(CalibrationTrigger,$D$48:$D$51))</f>
        <v>5.4022241480532684E-4</v>
      </c>
    </row>
    <row r="2828" spans="19:29" x14ac:dyDescent="0.25">
      <c r="S2828" s="64" t="s">
        <v>99</v>
      </c>
      <c r="T2828" s="147" t="str">
        <f>IFERROR(_xll.qlInterestRateIndexFixingDate(SimpleBasisIndex6M,U2828),"")</f>
        <v/>
      </c>
      <c r="U2828" s="147">
        <f>_xll.qlCalendarAdvance(Calendar,U2827,S2828,,,trigger)</f>
        <v>59377</v>
      </c>
      <c r="V2828" s="78">
        <f>_xll.qlTenorBasisValue($V$1,U2828,_xll.ohTrigger(CalibrationTrigger,$C$6:$C$9))</f>
        <v>8.7080476230179805E-4</v>
      </c>
      <c r="W2828" s="78">
        <f>_xll.qlTenorBasisInstBasisValue($V$1,U2828,_xll.ohTrigger(CalibrationTrigger,$D$6:$D$9))</f>
        <v>8.7080811829326552E-4</v>
      </c>
      <c r="X2828" s="78">
        <f>_xll.qlTenorBasisValue($X$1,U2828,_xll.ohTrigger(CalibrationTrigger,$C$20:$C$23))</f>
        <v>1.4641270997334323E-4</v>
      </c>
      <c r="Y2828" s="78">
        <f>_xll.qlTenorBasisInstBasisValue($X$1,$U2828,_xll.ohTrigger(CalibrationTrigger,$D$20:$D$23))</f>
        <v>1.464135445247482E-4</v>
      </c>
      <c r="Z2828" s="78">
        <f>_xll.qlTenorBasisValue($Z$1,U2828,_xll.ohTrigger(CalibrationTrigger,$C$34:$C$37))</f>
        <v>1.7444790499570741E-4</v>
      </c>
      <c r="AA2828" s="78">
        <f>_xll.qlTenorBasisInstBasisValue($Z$1,$U2828,_xll.ohTrigger(CalibrationTrigger,$D$34:$D$37))</f>
        <v>1.7445222531607912E-4</v>
      </c>
      <c r="AB2828" s="78">
        <f>_xll.qlTenorBasisValue($AB$1,U2828,_xll.ohTrigger(CalibrationTrigger,$C$48:$C$51))</f>
        <v>5.4022193001113626E-4</v>
      </c>
      <c r="AC2828" s="78">
        <f>_xll.qlTenorBasisInstBasisValue($AB$1,$U2828,_xll.ohTrigger(CalibrationTrigger,$D$48:$D$51))</f>
        <v>5.4022226753791872E-4</v>
      </c>
    </row>
    <row r="2829" spans="19:29" x14ac:dyDescent="0.25">
      <c r="S2829" s="64" t="s">
        <v>99</v>
      </c>
      <c r="T2829" s="147" t="str">
        <f>IFERROR(_xll.qlInterestRateIndexFixingDate(SimpleBasisIndex6M,U2829),"")</f>
        <v/>
      </c>
      <c r="U2829" s="147">
        <f>_xll.qlCalendarAdvance(Calendar,U2828,S2829,,,trigger)</f>
        <v>59384</v>
      </c>
      <c r="V2829" s="78">
        <f>_xll.qlTenorBasisValue($V$1,U2829,_xll.ohTrigger(CalibrationTrigger,$C$6:$C$9))</f>
        <v>8.7080451429072414E-4</v>
      </c>
      <c r="W2829" s="78">
        <f>_xll.qlTenorBasisInstBasisValue($V$1,U2829,_xll.ohTrigger(CalibrationTrigger,$D$6:$D$9))</f>
        <v>8.7080785210829649E-4</v>
      </c>
      <c r="X2829" s="78">
        <f>_xll.qlTenorBasisValue($X$1,U2829,_xll.ohTrigger(CalibrationTrigger,$C$20:$C$23))</f>
        <v>1.4641258376901724E-4</v>
      </c>
      <c r="Y2829" s="78">
        <f>_xll.qlTenorBasisInstBasisValue($X$1,$U2829,_xll.ohTrigger(CalibrationTrigger,$D$20:$D$23))</f>
        <v>1.4641341379967405E-4</v>
      </c>
      <c r="Z2829" s="78">
        <f>_xll.qlTenorBasisValue($Z$1,U2829,_xll.ohTrigger(CalibrationTrigger,$C$34:$C$37))</f>
        <v>1.7444775032154222E-4</v>
      </c>
      <c r="AA2829" s="78">
        <f>_xll.qlTenorBasisInstBasisValue($Z$1,$U2829,_xll.ohTrigger(CalibrationTrigger,$D$34:$D$37))</f>
        <v>1.7445204723836704E-4</v>
      </c>
      <c r="AB2829" s="78">
        <f>_xll.qlTenorBasisValue($AB$1,U2829,_xll.ohTrigger(CalibrationTrigger,$C$48:$C$51))</f>
        <v>5.4022178536653343E-4</v>
      </c>
      <c r="AC2829" s="78">
        <f>_xll.qlTenorBasisInstBasisValue($AB$1,$U2829,_xll.ohTrigger(CalibrationTrigger,$D$48:$D$51))</f>
        <v>5.4022212106720794E-4</v>
      </c>
    </row>
    <row r="2830" spans="19:29" x14ac:dyDescent="0.25">
      <c r="S2830" s="64" t="s">
        <v>99</v>
      </c>
      <c r="T2830" s="147" t="str">
        <f>IFERROR(_xll.qlInterestRateIndexFixingDate(SimpleBasisIndex6M,U2830),"")</f>
        <v/>
      </c>
      <c r="U2830" s="147">
        <f>_xll.qlCalendarAdvance(Calendar,U2829,S2830,,,trigger)</f>
        <v>59391</v>
      </c>
      <c r="V2830" s="78">
        <f>_xll.qlTenorBasisValue($V$1,U2830,_xll.ohTrigger(CalibrationTrigger,$C$6:$C$9))</f>
        <v>8.7080426762294071E-4</v>
      </c>
      <c r="W2830" s="78">
        <f>_xll.qlTenorBasisInstBasisValue($V$1,U2830,_xll.ohTrigger(CalibrationTrigger,$D$6:$D$9))</f>
        <v>8.7080758736441039E-4</v>
      </c>
      <c r="X2830" s="78">
        <f>_xll.qlTenorBasisValue($X$1,U2830,_xll.ohTrigger(CalibrationTrigger,$C$20:$C$23))</f>
        <v>1.464124582483996E-4</v>
      </c>
      <c r="Y2830" s="78">
        <f>_xll.qlTenorBasisInstBasisValue($X$1,$U2830,_xll.ohTrigger(CalibrationTrigger,$D$20:$D$23))</f>
        <v>1.4641328378264259E-4</v>
      </c>
      <c r="Z2830" s="78">
        <f>_xll.qlTenorBasisValue($Z$1,U2830,_xll.ohTrigger(CalibrationTrigger,$C$34:$C$37))</f>
        <v>1.7444759648551486E-4</v>
      </c>
      <c r="AA2830" s="78">
        <f>_xll.qlTenorBasisInstBasisValue($Z$1,$U2830,_xll.ohTrigger(CalibrationTrigger,$D$34:$D$37))</f>
        <v>1.7445187012477277E-4</v>
      </c>
      <c r="AB2830" s="78">
        <f>_xll.qlTenorBasisValue($AB$1,U2830,_xll.ohTrigger(CalibrationTrigger,$C$48:$C$51))</f>
        <v>5.4022164150453083E-4</v>
      </c>
      <c r="AC2830" s="78">
        <f>_xll.qlTenorBasisInstBasisValue($AB$1,$U2830,_xll.ohTrigger(CalibrationTrigger,$D$48:$D$51))</f>
        <v>5.4022197538891267E-4</v>
      </c>
    </row>
    <row r="2831" spans="19:29" x14ac:dyDescent="0.25">
      <c r="S2831" s="64" t="s">
        <v>99</v>
      </c>
      <c r="T2831" s="147" t="str">
        <f>IFERROR(_xll.qlInterestRateIndexFixingDate(SimpleBasisIndex6M,U2831),"")</f>
        <v/>
      </c>
      <c r="U2831" s="147">
        <f>_xll.qlCalendarAdvance(Calendar,U2830,S2831,,,trigger)</f>
        <v>59398</v>
      </c>
      <c r="V2831" s="78">
        <f>_xll.qlTenorBasisValue($V$1,U2831,_xll.ohTrigger(CalibrationTrigger,$C$6:$C$9))</f>
        <v>8.7080402229121822E-4</v>
      </c>
      <c r="W2831" s="78">
        <f>_xll.qlTenorBasisInstBasisValue($V$1,U2831,_xll.ohTrigger(CalibrationTrigger,$D$6:$D$9))</f>
        <v>8.7080732405385539E-4</v>
      </c>
      <c r="X2831" s="78">
        <f>_xll.qlTenorBasisValue($X$1,U2831,_xll.ohTrigger(CalibrationTrigger,$C$20:$C$23))</f>
        <v>1.4641233340780964E-4</v>
      </c>
      <c r="Y2831" s="78">
        <f>_xll.qlTenorBasisInstBasisValue($X$1,$U2831,_xll.ohTrigger(CalibrationTrigger,$D$20:$D$23))</f>
        <v>1.4641315446984314E-4</v>
      </c>
      <c r="Z2831" s="78">
        <f>_xll.qlTenorBasisValue($Z$1,U2831,_xll.ohTrigger(CalibrationTrigger,$C$34:$C$37))</f>
        <v>1.744474434831121E-4</v>
      </c>
      <c r="AA2831" s="78">
        <f>_xll.qlTenorBasisInstBasisValue($Z$1,$U2831,_xll.ohTrigger(CalibrationTrigger,$D$34:$D$37))</f>
        <v>1.7445169397010989E-4</v>
      </c>
      <c r="AB2831" s="78">
        <f>_xll.qlTenorBasisValue($AB$1,U2831,_xll.ohTrigger(CalibrationTrigger,$C$48:$C$51))</f>
        <v>5.4022149842092185E-4</v>
      </c>
      <c r="AC2831" s="78">
        <f>_xll.qlTenorBasisInstBasisValue($AB$1,$U2831,_xll.ohTrigger(CalibrationTrigger,$D$48:$D$51))</f>
        <v>5.4022183049877404E-4</v>
      </c>
    </row>
    <row r="2832" spans="19:29" x14ac:dyDescent="0.25">
      <c r="S2832" s="64" t="s">
        <v>99</v>
      </c>
      <c r="T2832" s="147" t="str">
        <f>IFERROR(_xll.qlInterestRateIndexFixingDate(SimpleBasisIndex6M,U2832),"")</f>
        <v/>
      </c>
      <c r="U2832" s="147">
        <f>_xll.qlCalendarAdvance(Calendar,U2831,S2832,,,trigger)</f>
        <v>59405</v>
      </c>
      <c r="V2832" s="78">
        <f>_xll.qlTenorBasisValue($V$1,U2832,_xll.ohTrigger(CalibrationTrigger,$C$6:$C$9))</f>
        <v>8.708037782883659E-4</v>
      </c>
      <c r="W2832" s="78">
        <f>_xll.qlTenorBasisInstBasisValue($V$1,U2832,_xll.ohTrigger(CalibrationTrigger,$D$6:$D$9))</f>
        <v>8.7080706216892108E-4</v>
      </c>
      <c r="X2832" s="78">
        <f>_xll.qlTenorBasisValue($X$1,U2832,_xll.ohTrigger(CalibrationTrigger,$C$20:$C$23))</f>
        <v>1.4641220924358633E-4</v>
      </c>
      <c r="Y2832" s="78">
        <f>_xll.qlTenorBasisInstBasisValue($X$1,$U2832,_xll.ohTrigger(CalibrationTrigger,$D$20:$D$23))</f>
        <v>1.4641302585748542E-4</v>
      </c>
      <c r="Z2832" s="78">
        <f>_xll.qlTenorBasisValue($Z$1,U2832,_xll.ohTrigger(CalibrationTrigger,$C$34:$C$37))</f>
        <v>1.7444729130984481E-4</v>
      </c>
      <c r="AA2832" s="78">
        <f>_xll.qlTenorBasisInstBasisValue($Z$1,$U2832,_xll.ohTrigger(CalibrationTrigger,$D$34:$D$37))</f>
        <v>1.744515187692198E-4</v>
      </c>
      <c r="AB2832" s="78">
        <f>_xll.qlTenorBasisValue($AB$1,U2832,_xll.ohTrigger(CalibrationTrigger,$C$48:$C$51))</f>
        <v>5.4022135611152212E-4</v>
      </c>
      <c r="AC2832" s="78">
        <f>_xll.qlTenorBasisInstBasisValue($AB$1,$U2832,_xll.ohTrigger(CalibrationTrigger,$D$48:$D$51))</f>
        <v>5.4022168639255544E-4</v>
      </c>
    </row>
    <row r="2833" spans="19:29" x14ac:dyDescent="0.25">
      <c r="S2833" s="64" t="s">
        <v>99</v>
      </c>
      <c r="T2833" s="147" t="str">
        <f>IFERROR(_xll.qlInterestRateIndexFixingDate(SimpleBasisIndex6M,U2833),"")</f>
        <v/>
      </c>
      <c r="U2833" s="147">
        <f>_xll.qlCalendarAdvance(Calendar,U2832,S2833,,,trigger)</f>
        <v>59412</v>
      </c>
      <c r="V2833" s="78">
        <f>_xll.qlTenorBasisValue($V$1,U2833,_xll.ohTrigger(CalibrationTrigger,$C$6:$C$9))</f>
        <v>8.7080353560723095E-4</v>
      </c>
      <c r="W2833" s="78">
        <f>_xll.qlTenorBasisInstBasisValue($V$1,U2833,_xll.ohTrigger(CalibrationTrigger,$D$6:$D$9))</f>
        <v>8.7080680170193824E-4</v>
      </c>
      <c r="X2833" s="78">
        <f>_xll.qlTenorBasisValue($X$1,U2833,_xll.ohTrigger(CalibrationTrigger,$C$20:$C$23))</f>
        <v>1.4641208575208827E-4</v>
      </c>
      <c r="Y2833" s="78">
        <f>_xll.qlTenorBasisInstBasisValue($X$1,$U2833,_xll.ohTrigger(CalibrationTrigger,$D$20:$D$23))</f>
        <v>1.4641289794179929E-4</v>
      </c>
      <c r="Z2833" s="78">
        <f>_xll.qlTenorBasisValue($Z$1,U2833,_xll.ohTrigger(CalibrationTrigger,$C$34:$C$37))</f>
        <v>1.7444713996124785E-4</v>
      </c>
      <c r="AA2833" s="78">
        <f>_xll.qlTenorBasisInstBasisValue($Z$1,$U2833,_xll.ohTrigger(CalibrationTrigger,$D$34:$D$37))</f>
        <v>1.7445134451697132E-4</v>
      </c>
      <c r="AB2833" s="78">
        <f>_xll.qlTenorBasisValue($AB$1,U2833,_xll.ohTrigger(CalibrationTrigger,$C$48:$C$51))</f>
        <v>5.4022121457216973E-4</v>
      </c>
      <c r="AC2833" s="78">
        <f>_xll.qlTenorBasisInstBasisValue($AB$1,$U2833,_xll.ohTrigger(CalibrationTrigger,$D$48:$D$51))</f>
        <v>5.4022154306604332E-4</v>
      </c>
    </row>
    <row r="2834" spans="19:29" x14ac:dyDescent="0.25">
      <c r="S2834" s="64" t="s">
        <v>99</v>
      </c>
      <c r="T2834" s="147" t="str">
        <f>IFERROR(_xll.qlInterestRateIndexFixingDate(SimpleBasisIndex6M,U2834),"")</f>
        <v/>
      </c>
      <c r="U2834" s="147">
        <f>_xll.qlCalendarAdvance(Calendar,U2833,S2834,,,trigger)</f>
        <v>59419</v>
      </c>
      <c r="V2834" s="78">
        <f>_xll.qlTenorBasisValue($V$1,U2834,_xll.ohTrigger(CalibrationTrigger,$C$6:$C$9))</f>
        <v>8.7080329424069926E-4</v>
      </c>
      <c r="W2834" s="78">
        <f>_xll.qlTenorBasisInstBasisValue($V$1,U2834,_xll.ohTrigger(CalibrationTrigger,$D$6:$D$9))</f>
        <v>8.7080654264527844E-4</v>
      </c>
      <c r="X2834" s="78">
        <f>_xll.qlTenorBasisValue($X$1,U2834,_xll.ohTrigger(CalibrationTrigger,$C$20:$C$23))</f>
        <v>1.4641196292969347E-4</v>
      </c>
      <c r="Y2834" s="78">
        <f>_xll.qlTenorBasisInstBasisValue($X$1,$U2834,_xll.ohTrigger(CalibrationTrigger,$D$20:$D$23))</f>
        <v>1.4641277071903488E-4</v>
      </c>
      <c r="Z2834" s="78">
        <f>_xll.qlTenorBasisValue($Z$1,U2834,_xll.ohTrigger(CalibrationTrigger,$C$34:$C$37))</f>
        <v>1.7444698943287998E-4</v>
      </c>
      <c r="AA2834" s="78">
        <f>_xll.qlTenorBasisInstBasisValue($Z$1,$U2834,_xll.ohTrigger(CalibrationTrigger,$D$34:$D$37))</f>
        <v>1.7445117120826076E-4</v>
      </c>
      <c r="AB2834" s="78">
        <f>_xll.qlTenorBasisValue($AB$1,U2834,_xll.ohTrigger(CalibrationTrigger,$C$48:$C$51))</f>
        <v>5.4022107379872507E-4</v>
      </c>
      <c r="AC2834" s="78">
        <f>_xll.qlTenorBasisInstBasisValue($AB$1,$U2834,_xll.ohTrigger(CalibrationTrigger,$D$48:$D$51))</f>
        <v>5.4022140051504649E-4</v>
      </c>
    </row>
    <row r="2835" spans="19:29" x14ac:dyDescent="0.25">
      <c r="S2835" s="64" t="s">
        <v>99</v>
      </c>
      <c r="T2835" s="147" t="str">
        <f>IFERROR(_xll.qlInterestRateIndexFixingDate(SimpleBasisIndex6M,U2835),"")</f>
        <v/>
      </c>
      <c r="U2835" s="147">
        <f>_xll.qlCalendarAdvance(Calendar,U2834,S2835,,,trigger)</f>
        <v>59426</v>
      </c>
      <c r="V2835" s="78">
        <f>_xll.qlTenorBasisValue($V$1,U2835,_xll.ohTrigger(CalibrationTrigger,$C$6:$C$9))</f>
        <v>8.7080305418169447E-4</v>
      </c>
      <c r="W2835" s="78">
        <f>_xll.qlTenorBasisInstBasisValue($V$1,U2835,_xll.ohTrigger(CalibrationTrigger,$D$6:$D$9))</f>
        <v>8.7080628499135409E-4</v>
      </c>
      <c r="X2835" s="78">
        <f>_xll.qlTenorBasisValue($X$1,U2835,_xll.ohTrigger(CalibrationTrigger,$C$20:$C$23))</f>
        <v>1.464118407727993E-4</v>
      </c>
      <c r="Y2835" s="78">
        <f>_xll.qlTenorBasisInstBasisValue($X$1,$U2835,_xll.ohTrigger(CalibrationTrigger,$D$20:$D$23))</f>
        <v>1.4641264418546222E-4</v>
      </c>
      <c r="Z2835" s="78">
        <f>_xll.qlTenorBasisValue($Z$1,U2835,_xll.ohTrigger(CalibrationTrigger,$C$34:$C$37))</f>
        <v>1.7444683972032363E-4</v>
      </c>
      <c r="AA2835" s="78">
        <f>_xll.qlTenorBasisInstBasisValue($Z$1,$U2835,_xll.ohTrigger(CalibrationTrigger,$D$34:$D$37))</f>
        <v>1.7445099883801163E-4</v>
      </c>
      <c r="AB2835" s="78">
        <f>_xll.qlTenorBasisValue($AB$1,U2835,_xll.ohTrigger(CalibrationTrigger,$C$48:$C$51))</f>
        <v>5.4022093378707035E-4</v>
      </c>
      <c r="AC2835" s="78">
        <f>_xll.qlTenorBasisInstBasisValue($AB$1,$U2835,_xll.ohTrigger(CalibrationTrigger,$D$48:$D$51))</f>
        <v>5.4022125873539586E-4</v>
      </c>
    </row>
    <row r="2836" spans="19:29" x14ac:dyDescent="0.25">
      <c r="S2836" s="64" t="s">
        <v>99</v>
      </c>
      <c r="T2836" s="147" t="str">
        <f>IFERROR(_xll.qlInterestRateIndexFixingDate(SimpleBasisIndex6M,U2836),"")</f>
        <v/>
      </c>
      <c r="U2836" s="147">
        <f>_xll.qlCalendarAdvance(Calendar,U2835,S2836,,,trigger)</f>
        <v>59433</v>
      </c>
      <c r="V2836" s="78">
        <f>_xll.qlTenorBasisValue($V$1,U2836,_xll.ohTrigger(CalibrationTrigger,$C$6:$C$9))</f>
        <v>8.7080281542317815E-4</v>
      </c>
      <c r="W2836" s="78">
        <f>_xll.qlTenorBasisInstBasisValue($V$1,U2836,_xll.ohTrigger(CalibrationTrigger,$D$6:$D$9))</f>
        <v>8.7080602873261829E-4</v>
      </c>
      <c r="X2836" s="78">
        <f>_xll.qlTenorBasisValue($X$1,U2836,_xll.ohTrigger(CalibrationTrigger,$C$20:$C$23))</f>
        <v>1.4641171927782238E-4</v>
      </c>
      <c r="Y2836" s="78">
        <f>_xll.qlTenorBasisInstBasisValue($X$1,$U2836,_xll.ohTrigger(CalibrationTrigger,$D$20:$D$23))</f>
        <v>1.4641251833737138E-4</v>
      </c>
      <c r="Z2836" s="78">
        <f>_xll.qlTenorBasisValue($Z$1,U2836,_xll.ohTrigger(CalibrationTrigger,$C$34:$C$37))</f>
        <v>1.7444669081918493E-4</v>
      </c>
      <c r="AA2836" s="78">
        <f>_xll.qlTenorBasisInstBasisValue($Z$1,$U2836,_xll.ohTrigger(CalibrationTrigger,$D$34:$D$37))</f>
        <v>1.7445082740117458E-4</v>
      </c>
      <c r="AB2836" s="78">
        <f>_xll.qlTenorBasisValue($AB$1,U2836,_xll.ohTrigger(CalibrationTrigger,$C$48:$C$51))</f>
        <v>5.4022079453310999E-4</v>
      </c>
      <c r="AC2836" s="78">
        <f>_xll.qlTenorBasisInstBasisValue($AB$1,$U2836,_xll.ohTrigger(CalibrationTrigger,$D$48:$D$51))</f>
        <v>5.4022111772294491E-4</v>
      </c>
    </row>
    <row r="2837" spans="19:29" x14ac:dyDescent="0.25">
      <c r="S2837" s="64" t="s">
        <v>99</v>
      </c>
      <c r="T2837" s="147" t="str">
        <f>IFERROR(_xll.qlInterestRateIndexFixingDate(SimpleBasisIndex6M,U2837),"")</f>
        <v/>
      </c>
      <c r="U2837" s="147">
        <f>_xll.qlCalendarAdvance(Calendar,U2836,S2837,,,trigger)</f>
        <v>59440</v>
      </c>
      <c r="V2837" s="78">
        <f>_xll.qlTenorBasisValue($V$1,U2837,_xll.ohTrigger(CalibrationTrigger,$C$6:$C$9))</f>
        <v>8.7080257795814939E-4</v>
      </c>
      <c r="W2837" s="78">
        <f>_xll.qlTenorBasisInstBasisValue($V$1,U2837,_xll.ohTrigger(CalibrationTrigger,$D$6:$D$9))</f>
        <v>8.7080577386156402E-4</v>
      </c>
      <c r="X2837" s="78">
        <f>_xll.qlTenorBasisValue($X$1,U2837,_xll.ohTrigger(CalibrationTrigger,$C$20:$C$23))</f>
        <v>1.4641159844119852E-4</v>
      </c>
      <c r="Y2837" s="78">
        <f>_xll.qlTenorBasisInstBasisValue($X$1,$U2837,_xll.ohTrigger(CalibrationTrigger,$D$20:$D$23))</f>
        <v>1.464123931710722E-4</v>
      </c>
      <c r="Z2837" s="78">
        <f>_xll.qlTenorBasisValue($Z$1,U2837,_xll.ohTrigger(CalibrationTrigger,$C$34:$C$37))</f>
        <v>1.7444654272509347E-4</v>
      </c>
      <c r="AA2837" s="78">
        <f>_xll.qlTenorBasisInstBasisValue($Z$1,$U2837,_xll.ohTrigger(CalibrationTrigger,$D$34:$D$37))</f>
        <v>1.7445065689272718E-4</v>
      </c>
      <c r="AB2837" s="78">
        <f>_xll.qlTenorBasisValue($AB$1,U2837,_xll.ohTrigger(CalibrationTrigger,$C$48:$C$51))</f>
        <v>5.4022065603277021E-4</v>
      </c>
      <c r="AC2837" s="78">
        <f>_xll.qlTenorBasisInstBasisValue($AB$1,$U2837,_xll.ohTrigger(CalibrationTrigger,$D$48:$D$51))</f>
        <v>5.402209774735691E-4</v>
      </c>
    </row>
    <row r="2838" spans="19:29" x14ac:dyDescent="0.25">
      <c r="S2838" s="64" t="s">
        <v>99</v>
      </c>
      <c r="T2838" s="147" t="str">
        <f>IFERROR(_xll.qlInterestRateIndexFixingDate(SimpleBasisIndex6M,U2838),"")</f>
        <v/>
      </c>
      <c r="U2838" s="147">
        <f>_xll.qlCalendarAdvance(Calendar,U2837,S2838,,,trigger)</f>
        <v>59447</v>
      </c>
      <c r="V2838" s="78">
        <f>_xll.qlTenorBasisValue($V$1,U2838,_xll.ohTrigger(CalibrationTrigger,$C$6:$C$9))</f>
        <v>8.7080234177964457E-4</v>
      </c>
      <c r="W2838" s="78">
        <f>_xll.qlTenorBasisInstBasisValue($V$1,U2838,_xll.ohTrigger(CalibrationTrigger,$D$6:$D$9))</f>
        <v>8.708055203707248E-4</v>
      </c>
      <c r="X2838" s="78">
        <f>_xll.qlTenorBasisValue($X$1,U2838,_xll.ohTrigger(CalibrationTrigger,$C$20:$C$23))</f>
        <v>1.4641147825938255E-4</v>
      </c>
      <c r="Y2838" s="78">
        <f>_xll.qlTenorBasisInstBasisValue($X$1,$U2838,_xll.ohTrigger(CalibrationTrigger,$D$20:$D$23))</f>
        <v>1.4641226868289425E-4</v>
      </c>
      <c r="Z2838" s="78">
        <f>_xll.qlTenorBasisValue($Z$1,U2838,_xll.ohTrigger(CalibrationTrigger,$C$34:$C$37))</f>
        <v>1.744463954337022E-4</v>
      </c>
      <c r="AA2838" s="78">
        <f>_xll.qlTenorBasisInstBasisValue($Z$1,$U2838,_xll.ohTrigger(CalibrationTrigger,$D$34:$D$37))</f>
        <v>1.7445048730767388E-4</v>
      </c>
      <c r="AB2838" s="78">
        <f>_xll.qlTenorBasisValue($AB$1,U2838,_xll.ohTrigger(CalibrationTrigger,$C$48:$C$51))</f>
        <v>5.4022051828199881E-4</v>
      </c>
      <c r="AC2838" s="78">
        <f>_xll.qlTenorBasisInstBasisValue($AB$1,$U2838,_xll.ohTrigger(CalibrationTrigger,$D$48:$D$51))</f>
        <v>5.4022083798316593E-4</v>
      </c>
    </row>
    <row r="2839" spans="19:29" x14ac:dyDescent="0.25">
      <c r="S2839" s="64" t="s">
        <v>99</v>
      </c>
      <c r="T2839" s="147" t="str">
        <f>IFERROR(_xll.qlInterestRateIndexFixingDate(SimpleBasisIndex6M,U2839),"")</f>
        <v/>
      </c>
      <c r="U2839" s="147">
        <f>_xll.qlCalendarAdvance(Calendar,U2838,S2839,,,trigger)</f>
        <v>59454</v>
      </c>
      <c r="V2839" s="78">
        <f>_xll.qlTenorBasisValue($V$1,U2839,_xll.ohTrigger(CalibrationTrigger,$C$6:$C$9))</f>
        <v>8.7080210688073761E-4</v>
      </c>
      <c r="W2839" s="78">
        <f>_xll.qlTenorBasisInstBasisValue($V$1,U2839,_xll.ohTrigger(CalibrationTrigger,$D$6:$D$9))</f>
        <v>8.7080526825267365E-4</v>
      </c>
      <c r="X2839" s="78">
        <f>_xll.qlTenorBasisValue($X$1,U2839,_xll.ohTrigger(CalibrationTrigger,$C$20:$C$23))</f>
        <v>1.4641135872884824E-4</v>
      </c>
      <c r="Y2839" s="78">
        <f>_xll.qlTenorBasisInstBasisValue($X$1,$U2839,_xll.ohTrigger(CalibrationTrigger,$D$20:$D$23))</f>
        <v>1.4641214486918667E-4</v>
      </c>
      <c r="Z2839" s="78">
        <f>_xll.qlTenorBasisValue($Z$1,U2839,_xll.ohTrigger(CalibrationTrigger,$C$34:$C$37))</f>
        <v>1.7444624894068729E-4</v>
      </c>
      <c r="AA2839" s="78">
        <f>_xll.qlTenorBasisInstBasisValue($Z$1,$U2839,_xll.ohTrigger(CalibrationTrigger,$D$34:$D$37))</f>
        <v>1.7445031864104574E-4</v>
      </c>
      <c r="AB2839" s="78">
        <f>_xll.qlTenorBasisValue($AB$1,U2839,_xll.ohTrigger(CalibrationTrigger,$C$48:$C$51))</f>
        <v>5.4022038127676537E-4</v>
      </c>
      <c r="AC2839" s="78">
        <f>_xll.qlTenorBasisInstBasisValue($AB$1,$U2839,_xll.ohTrigger(CalibrationTrigger,$D$48:$D$51))</f>
        <v>5.4022069924765468E-4</v>
      </c>
    </row>
    <row r="2840" spans="19:29" x14ac:dyDescent="0.25">
      <c r="S2840" s="64" t="s">
        <v>99</v>
      </c>
      <c r="T2840" s="147" t="str">
        <f>IFERROR(_xll.qlInterestRateIndexFixingDate(SimpleBasisIndex6M,U2840),"")</f>
        <v/>
      </c>
      <c r="U2840" s="147">
        <f>_xll.qlCalendarAdvance(Calendar,U2839,S2840,,,trigger)</f>
        <v>59461</v>
      </c>
      <c r="V2840" s="78">
        <f>_xll.qlTenorBasisValue($V$1,U2840,_xll.ohTrigger(CalibrationTrigger,$C$6:$C$9))</f>
        <v>8.7080187325453925E-4</v>
      </c>
      <c r="W2840" s="78">
        <f>_xll.qlTenorBasisInstBasisValue($V$1,U2840,_xll.ohTrigger(CalibrationTrigger,$D$6:$D$9))</f>
        <v>8.7080501750002356E-4</v>
      </c>
      <c r="X2840" s="78">
        <f>_xll.qlTenorBasisValue($X$1,U2840,_xll.ohTrigger(CalibrationTrigger,$C$20:$C$23))</f>
        <v>1.4641123984608821E-4</v>
      </c>
      <c r="Y2840" s="78">
        <f>_xll.qlTenorBasisInstBasisValue($X$1,$U2840,_xll.ohTrigger(CalibrationTrigger,$D$20:$D$23))</f>
        <v>1.4641202172631821E-4</v>
      </c>
      <c r="Z2840" s="78">
        <f>_xll.qlTenorBasisValue($Z$1,U2840,_xll.ohTrigger(CalibrationTrigger,$C$34:$C$37))</f>
        <v>1.7444610324174808E-4</v>
      </c>
      <c r="AA2840" s="78">
        <f>_xll.qlTenorBasisInstBasisValue($Z$1,$U2840,_xll.ohTrigger(CalibrationTrigger,$D$34:$D$37))</f>
        <v>1.7445015088790041E-4</v>
      </c>
      <c r="AB2840" s="78">
        <f>_xll.qlTenorBasisValue($AB$1,U2840,_xll.ohTrigger(CalibrationTrigger,$C$48:$C$51))</f>
        <v>5.4022024501306095E-4</v>
      </c>
      <c r="AC2840" s="78">
        <f>_xll.qlTenorBasisInstBasisValue($AB$1,$U2840,_xll.ohTrigger(CalibrationTrigger,$D$48:$D$51))</f>
        <v>5.4022056126297653E-4</v>
      </c>
    </row>
    <row r="2841" spans="19:29" x14ac:dyDescent="0.25">
      <c r="S2841" s="64" t="s">
        <v>99</v>
      </c>
      <c r="T2841" s="147" t="str">
        <f>IFERROR(_xll.qlInterestRateIndexFixingDate(SimpleBasisIndex6M,U2841),"")</f>
        <v/>
      </c>
      <c r="U2841" s="147">
        <f>_xll.qlCalendarAdvance(Calendar,U2840,S2841,,,trigger)</f>
        <v>59468</v>
      </c>
      <c r="V2841" s="78">
        <f>_xll.qlTenorBasisValue($V$1,U2841,_xll.ohTrigger(CalibrationTrigger,$C$6:$C$9))</f>
        <v>8.7080164089419691E-4</v>
      </c>
      <c r="W2841" s="78">
        <f>_xll.qlTenorBasisInstBasisValue($V$1,U2841,_xll.ohTrigger(CalibrationTrigger,$D$6:$D$9))</f>
        <v>8.7080476810542668E-4</v>
      </c>
      <c r="X2841" s="78">
        <f>_xll.qlTenorBasisValue($X$1,U2841,_xll.ohTrigger(CalibrationTrigger,$C$20:$C$23))</f>
        <v>1.4641112160761389E-4</v>
      </c>
      <c r="Y2841" s="78">
        <f>_xll.qlTenorBasisInstBasisValue($X$1,$U2841,_xll.ohTrigger(CalibrationTrigger,$D$20:$D$23))</f>
        <v>1.4641189925067692E-4</v>
      </c>
      <c r="Z2841" s="78">
        <f>_xll.qlTenorBasisValue($Z$1,U2841,_xll.ohTrigger(CalibrationTrigger,$C$34:$C$37))</f>
        <v>1.7444595833260689E-4</v>
      </c>
      <c r="AA2841" s="78">
        <f>_xll.qlTenorBasisInstBasisValue($Z$1,$U2841,_xll.ohTrigger(CalibrationTrigger,$D$34:$D$37))</f>
        <v>1.7444998404332189E-4</v>
      </c>
      <c r="AB2841" s="78">
        <f>_xll.qlTenorBasisValue($AB$1,U2841,_xll.ohTrigger(CalibrationTrigger,$C$48:$C$51))</f>
        <v>5.4022010948689796E-4</v>
      </c>
      <c r="AC2841" s="78">
        <f>_xll.qlTenorBasisInstBasisValue($AB$1,$U2841,_xll.ohTrigger(CalibrationTrigger,$D$48:$D$51))</f>
        <v>5.4022042402509412E-4</v>
      </c>
    </row>
    <row r="2842" spans="19:29" x14ac:dyDescent="0.25">
      <c r="S2842" s="64" t="s">
        <v>99</v>
      </c>
      <c r="T2842" s="147" t="str">
        <f>IFERROR(_xll.qlInterestRateIndexFixingDate(SimpleBasisIndex6M,U2842),"")</f>
        <v/>
      </c>
      <c r="U2842" s="147">
        <f>_xll.qlCalendarAdvance(Calendar,U2841,S2842,,,trigger)</f>
        <v>59475</v>
      </c>
      <c r="V2842" s="78">
        <f>_xll.qlTenorBasisValue($V$1,U2842,_xll.ohTrigger(CalibrationTrigger,$C$6:$C$9))</f>
        <v>8.7080140979289486E-4</v>
      </c>
      <c r="W2842" s="78">
        <f>_xll.qlTenorBasisInstBasisValue($V$1,U2842,_xll.ohTrigger(CalibrationTrigger,$D$6:$D$9))</f>
        <v>8.7080452006157462E-4</v>
      </c>
      <c r="X2842" s="78">
        <f>_xll.qlTenorBasisValue($X$1,U2842,_xll.ohTrigger(CalibrationTrigger,$C$20:$C$23))</f>
        <v>1.4641100400995528E-4</v>
      </c>
      <c r="Y2842" s="78">
        <f>_xll.qlTenorBasisInstBasisValue($X$1,$U2842,_xll.ohTrigger(CalibrationTrigger,$D$20:$D$23))</f>
        <v>1.4641177743867021E-4</v>
      </c>
      <c r="Z2842" s="78">
        <f>_xll.qlTenorBasisValue($Z$1,U2842,_xll.ohTrigger(CalibrationTrigger,$C$34:$C$37))</f>
        <v>1.744458142090089E-4</v>
      </c>
      <c r="AA2842" s="78">
        <f>_xll.qlTenorBasisInstBasisValue($Z$1,$U2842,_xll.ohTrigger(CalibrationTrigger,$D$34:$D$37))</f>
        <v>1.7444981810242052E-4</v>
      </c>
      <c r="AB2842" s="78">
        <f>_xll.qlTenorBasisValue($AB$1,U2842,_xll.ohTrigger(CalibrationTrigger,$C$48:$C$51))</f>
        <v>5.4021997469431017E-4</v>
      </c>
      <c r="AC2842" s="78">
        <f>_xll.qlTenorBasisInstBasisValue($AB$1,$U2842,_xll.ohTrigger(CalibrationTrigger,$D$48:$D$51))</f>
        <v>5.40220287529992E-4</v>
      </c>
    </row>
    <row r="2843" spans="19:29" x14ac:dyDescent="0.25">
      <c r="S2843" s="64" t="s">
        <v>99</v>
      </c>
      <c r="T2843" s="147" t="str">
        <f>IFERROR(_xll.qlInterestRateIndexFixingDate(SimpleBasisIndex6M,U2843),"")</f>
        <v/>
      </c>
      <c r="U2843" s="147">
        <f>_xll.qlCalendarAdvance(Calendar,U2842,S2843,,,trigger)</f>
        <v>59482</v>
      </c>
      <c r="V2843" s="78">
        <f>_xll.qlTenorBasisValue($V$1,U2843,_xll.ohTrigger(CalibrationTrigger,$C$6:$C$9))</f>
        <v>8.708011799438538E-4</v>
      </c>
      <c r="W2843" s="78">
        <f>_xll.qlTenorBasisInstBasisValue($V$1,U2843,_xll.ohTrigger(CalibrationTrigger,$D$6:$D$9))</f>
        <v>8.7080427336119802E-4</v>
      </c>
      <c r="X2843" s="78">
        <f>_xll.qlTenorBasisValue($X$1,U2843,_xll.ohTrigger(CalibrationTrigger,$C$20:$C$23))</f>
        <v>1.4641088704966097E-4</v>
      </c>
      <c r="Y2843" s="78">
        <f>_xll.qlTenorBasisInstBasisValue($X$1,$U2843,_xll.ohTrigger(CalibrationTrigger,$D$20:$D$23))</f>
        <v>1.4641165628672466E-4</v>
      </c>
      <c r="Z2843" s="78">
        <f>_xll.qlTenorBasisValue($Z$1,U2843,_xll.ohTrigger(CalibrationTrigger,$C$34:$C$37))</f>
        <v>1.7444567086672208E-4</v>
      </c>
      <c r="AA2843" s="78">
        <f>_xll.qlTenorBasisInstBasisValue($Z$1,$U2843,_xll.ohTrigger(CalibrationTrigger,$D$34:$D$37))</f>
        <v>1.7444965306033267E-4</v>
      </c>
      <c r="AB2843" s="78">
        <f>_xll.qlTenorBasisValue($AB$1,U2843,_xll.ohTrigger(CalibrationTrigger,$C$48:$C$51))</f>
        <v>5.4021984063135238E-4</v>
      </c>
      <c r="AC2843" s="78">
        <f>_xll.qlTenorBasisInstBasisValue($AB$1,$U2843,_xll.ohTrigger(CalibrationTrigger,$D$48:$D$51))</f>
        <v>5.4022015177367577E-4</v>
      </c>
    </row>
    <row r="2844" spans="19:29" x14ac:dyDescent="0.25">
      <c r="S2844" s="64" t="s">
        <v>99</v>
      </c>
      <c r="T2844" s="147" t="str">
        <f>IFERROR(_xll.qlInterestRateIndexFixingDate(SimpleBasisIndex6M,U2844),"")</f>
        <v/>
      </c>
      <c r="U2844" s="147">
        <f>_xll.qlCalendarAdvance(Calendar,U2843,S2844,,,trigger)</f>
        <v>59489</v>
      </c>
      <c r="V2844" s="78">
        <f>_xll.qlTenorBasisValue($V$1,U2844,_xll.ohTrigger(CalibrationTrigger,$C$6:$C$9))</f>
        <v>8.7080095134033043E-4</v>
      </c>
      <c r="W2844" s="78">
        <f>_xll.qlTenorBasisInstBasisValue($V$1,U2844,_xll.ohTrigger(CalibrationTrigger,$D$6:$D$9))</f>
        <v>8.7080402799706623E-4</v>
      </c>
      <c r="X2844" s="78">
        <f>_xll.qlTenorBasisValue($X$1,U2844,_xll.ohTrigger(CalibrationTrigger,$C$20:$C$23))</f>
        <v>1.4641077072329798E-4</v>
      </c>
      <c r="Y2844" s="78">
        <f>_xll.qlTenorBasisInstBasisValue($X$1,$U2844,_xll.ohTrigger(CalibrationTrigger,$D$20:$D$23))</f>
        <v>1.4641153579128603E-4</v>
      </c>
      <c r="Z2844" s="78">
        <f>_xll.qlTenorBasisValue($Z$1,U2844,_xll.ohTrigger(CalibrationTrigger,$C$34:$C$37))</f>
        <v>1.7444552830153697E-4</v>
      </c>
      <c r="AA2844" s="78">
        <f>_xll.qlTenorBasisInstBasisValue($Z$1,$U2844,_xll.ohTrigger(CalibrationTrigger,$D$34:$D$37))</f>
        <v>1.7444948891222074E-4</v>
      </c>
      <c r="AB2844" s="78">
        <f>_xll.qlTenorBasisValue($AB$1,U2844,_xll.ohTrigger(CalibrationTrigger,$C$48:$C$51))</f>
        <v>5.4021970729410055E-4</v>
      </c>
      <c r="AC2844" s="78">
        <f>_xll.qlTenorBasisInstBasisValue($AB$1,$U2844,_xll.ohTrigger(CalibrationTrigger,$D$48:$D$51))</f>
        <v>5.4022001675217268E-4</v>
      </c>
    </row>
    <row r="2845" spans="19:29" x14ac:dyDescent="0.25">
      <c r="S2845" s="64" t="s">
        <v>99</v>
      </c>
      <c r="T2845" s="147" t="str">
        <f>IFERROR(_xll.qlInterestRateIndexFixingDate(SimpleBasisIndex6M,U2845),"")</f>
        <v/>
      </c>
      <c r="U2845" s="147">
        <f>_xll.qlCalendarAdvance(Calendar,U2844,S2845,,,trigger)</f>
        <v>59496</v>
      </c>
      <c r="V2845" s="78">
        <f>_xll.qlTenorBasisValue($V$1,U2845,_xll.ohTrigger(CalibrationTrigger,$C$6:$C$9))</f>
        <v>8.7080072397561765E-4</v>
      </c>
      <c r="W2845" s="78">
        <f>_xll.qlTenorBasisInstBasisValue($V$1,U2845,_xll.ohTrigger(CalibrationTrigger,$D$6:$D$9))</f>
        <v>8.708037839619873E-4</v>
      </c>
      <c r="X2845" s="78">
        <f>_xll.qlTenorBasisValue($X$1,U2845,_xll.ohTrigger(CalibrationTrigger,$C$20:$C$23))</f>
        <v>1.4641065502745174E-4</v>
      </c>
      <c r="Y2845" s="78">
        <f>_xll.qlTenorBasisInstBasisValue($X$1,$U2845,_xll.ohTrigger(CalibrationTrigger,$D$20:$D$23))</f>
        <v>1.4641141594881894E-4</v>
      </c>
      <c r="Z2845" s="78">
        <f>_xll.qlTenorBasisValue($Z$1,U2845,_xll.ohTrigger(CalibrationTrigger,$C$34:$C$37))</f>
        <v>1.7444538650926669E-4</v>
      </c>
      <c r="AA2845" s="78">
        <f>_xll.qlTenorBasisInstBasisValue($Z$1,$U2845,_xll.ohTrigger(CalibrationTrigger,$D$34:$D$37))</f>
        <v>1.7444932565327295E-4</v>
      </c>
      <c r="AB2845" s="78">
        <f>_xll.qlTenorBasisValue($AB$1,U2845,_xll.ohTrigger(CalibrationTrigger,$C$48:$C$51))</f>
        <v>5.4021957467865155E-4</v>
      </c>
      <c r="AC2845" s="78">
        <f>_xll.qlTenorBasisInstBasisValue($AB$1,$U2845,_xll.ohTrigger(CalibrationTrigger,$D$48:$D$51))</f>
        <v>5.402198824615307E-4</v>
      </c>
    </row>
    <row r="2846" spans="19:29" x14ac:dyDescent="0.25">
      <c r="S2846" s="64" t="s">
        <v>99</v>
      </c>
      <c r="T2846" s="147" t="str">
        <f>IFERROR(_xll.qlInterestRateIndexFixingDate(SimpleBasisIndex6M,U2846),"")</f>
        <v/>
      </c>
      <c r="U2846" s="147">
        <f>_xll.qlCalendarAdvance(Calendar,U2845,S2846,,,trigger)</f>
        <v>59503</v>
      </c>
      <c r="V2846" s="78">
        <f>_xll.qlTenorBasisValue($V$1,U2846,_xll.ohTrigger(CalibrationTrigger,$C$6:$C$9))</f>
        <v>8.7080049784304437E-4</v>
      </c>
      <c r="W2846" s="78">
        <f>_xll.qlTenorBasisInstBasisValue($V$1,U2846,_xll.ohTrigger(CalibrationTrigger,$D$6:$D$9))</f>
        <v>8.7080354124880767E-4</v>
      </c>
      <c r="X2846" s="78">
        <f>_xll.qlTenorBasisValue($X$1,U2846,_xll.ohTrigger(CalibrationTrigger,$C$20:$C$23))</f>
        <v>1.4641053995872587E-4</v>
      </c>
      <c r="Y2846" s="78">
        <f>_xll.qlTenorBasisInstBasisValue($X$1,$U2846,_xll.ohTrigger(CalibrationTrigger,$D$20:$D$23))</f>
        <v>1.4641129675580704E-4</v>
      </c>
      <c r="Z2846" s="78">
        <f>_xll.qlTenorBasisValue($Z$1,U2846,_xll.ohTrigger(CalibrationTrigger,$C$34:$C$37))</f>
        <v>1.7444524548574674E-4</v>
      </c>
      <c r="AA2846" s="78">
        <f>_xll.qlTenorBasisInstBasisValue($Z$1,$U2846,_xll.ohTrigger(CalibrationTrigger,$D$34:$D$37))</f>
        <v>1.7444916327870324E-4</v>
      </c>
      <c r="AB2846" s="78">
        <f>_xll.qlTenorBasisValue($AB$1,U2846,_xll.ohTrigger(CalibrationTrigger,$C$48:$C$51))</f>
        <v>5.4021944278112317E-4</v>
      </c>
      <c r="AC2846" s="78">
        <f>_xll.qlTenorBasisInstBasisValue($AB$1,$U2846,_xll.ohTrigger(CalibrationTrigger,$D$48:$D$51))</f>
        <v>5.402197488978195E-4</v>
      </c>
    </row>
    <row r="2847" spans="19:29" x14ac:dyDescent="0.25">
      <c r="S2847" s="64" t="s">
        <v>99</v>
      </c>
      <c r="T2847" s="147" t="str">
        <f>IFERROR(_xll.qlInterestRateIndexFixingDate(SimpleBasisIndex6M,U2847),"")</f>
        <v/>
      </c>
      <c r="U2847" s="147">
        <f>_xll.qlCalendarAdvance(Calendar,U2846,S2847,,,trigger)</f>
        <v>59510</v>
      </c>
      <c r="V2847" s="78">
        <f>_xll.qlTenorBasisValue($V$1,U2847,_xll.ohTrigger(CalibrationTrigger,$C$6:$C$9))</f>
        <v>8.7080027293597484E-4</v>
      </c>
      <c r="W2847" s="78">
        <f>_xll.qlTenorBasisInstBasisValue($V$1,U2847,_xll.ohTrigger(CalibrationTrigger,$D$6:$D$9))</f>
        <v>8.7080329985041204E-4</v>
      </c>
      <c r="X2847" s="78">
        <f>_xll.qlTenorBasisValue($X$1,U2847,_xll.ohTrigger(CalibrationTrigger,$C$20:$C$23))</f>
        <v>1.4641042551374219E-4</v>
      </c>
      <c r="Y2847" s="78">
        <f>_xll.qlTenorBasisInstBasisValue($X$1,$U2847,_xll.ohTrigger(CalibrationTrigger,$D$20:$D$23))</f>
        <v>1.4641117820875268E-4</v>
      </c>
      <c r="Z2847" s="78">
        <f>_xll.qlTenorBasisValue($Z$1,U2847,_xll.ohTrigger(CalibrationTrigger,$C$34:$C$37))</f>
        <v>1.7444510522683483E-4</v>
      </c>
      <c r="AA2847" s="78">
        <f>_xll.qlTenorBasisInstBasisValue($Z$1,$U2847,_xll.ohTrigger(CalibrationTrigger,$D$34:$D$37))</f>
        <v>1.7444900178375115E-4</v>
      </c>
      <c r="AB2847" s="78">
        <f>_xll.qlTenorBasisValue($AB$1,U2847,_xll.ohTrigger(CalibrationTrigger,$C$48:$C$51))</f>
        <v>5.402193115976537E-4</v>
      </c>
      <c r="AC2847" s="78">
        <f>_xll.qlTenorBasisInstBasisValue($AB$1,$U2847,_xll.ohTrigger(CalibrationTrigger,$D$48:$D$51))</f>
        <v>5.4021961605712923E-4</v>
      </c>
    </row>
    <row r="2848" spans="19:29" x14ac:dyDescent="0.25">
      <c r="S2848" s="64" t="s">
        <v>99</v>
      </c>
      <c r="T2848" s="147" t="str">
        <f>IFERROR(_xll.qlInterestRateIndexFixingDate(SimpleBasisIndex6M,U2848),"")</f>
        <v/>
      </c>
      <c r="U2848" s="147">
        <f>_xll.qlCalendarAdvance(Calendar,U2847,S2848,,,trigger)</f>
        <v>59517</v>
      </c>
      <c r="V2848" s="78">
        <f>_xll.qlTenorBasisValue($V$1,U2848,_xll.ohTrigger(CalibrationTrigger,$C$6:$C$9))</f>
        <v>8.7080004924780887E-4</v>
      </c>
      <c r="W2848" s="78">
        <f>_xll.qlTenorBasisInstBasisValue($V$1,U2848,_xll.ohTrigger(CalibrationTrigger,$D$6:$D$9))</f>
        <v>8.7080305975972296E-4</v>
      </c>
      <c r="X2848" s="78">
        <f>_xll.qlTenorBasisValue($X$1,U2848,_xll.ohTrigger(CalibrationTrigger,$C$20:$C$23))</f>
        <v>1.4641031168914056E-4</v>
      </c>
      <c r="Y2848" s="78">
        <f>_xll.qlTenorBasisInstBasisValue($X$1,$U2848,_xll.ohTrigger(CalibrationTrigger,$D$20:$D$23))</f>
        <v>1.4641106030417698E-4</v>
      </c>
      <c r="Z2848" s="78">
        <f>_xll.qlTenorBasisValue($Z$1,U2848,_xll.ohTrigger(CalibrationTrigger,$C$34:$C$37))</f>
        <v>1.7444496572841095E-4</v>
      </c>
      <c r="AA2848" s="78">
        <f>_xll.qlTenorBasisInstBasisValue($Z$1,$U2848,_xll.ohTrigger(CalibrationTrigger,$D$34:$D$37))</f>
        <v>1.7444884116368155E-4</v>
      </c>
      <c r="AB2848" s="78">
        <f>_xll.qlTenorBasisValue($AB$1,U2848,_xll.ohTrigger(CalibrationTrigger,$C$48:$C$51))</f>
        <v>5.4021918112440225E-4</v>
      </c>
      <c r="AC2848" s="78">
        <f>_xll.qlTenorBasisInstBasisValue($AB$1,$U2848,_xll.ohTrigger(CalibrationTrigger,$D$48:$D$51))</f>
        <v>5.4021948393557118E-4</v>
      </c>
    </row>
    <row r="2849" spans="19:29" x14ac:dyDescent="0.25">
      <c r="S2849" s="64" t="s">
        <v>99</v>
      </c>
      <c r="T2849" s="147" t="str">
        <f>IFERROR(_xll.qlInterestRateIndexFixingDate(SimpleBasisIndex6M,U2849),"")</f>
        <v/>
      </c>
      <c r="U2849" s="147">
        <f>_xll.qlCalendarAdvance(Calendar,U2848,S2849,,,trigger)</f>
        <v>59524</v>
      </c>
      <c r="V2849" s="78">
        <f>_xll.qlTenorBasisValue($V$1,U2849,_xll.ohTrigger(CalibrationTrigger,$C$6:$C$9))</f>
        <v>8.7079982677198183E-4</v>
      </c>
      <c r="W2849" s="78">
        <f>_xll.qlTenorBasisInstBasisValue($V$1,U2849,_xll.ohTrigger(CalibrationTrigger,$D$6:$D$9))</f>
        <v>8.7080282096970113E-4</v>
      </c>
      <c r="X2849" s="78">
        <f>_xll.qlTenorBasisValue($X$1,U2849,_xll.ohTrigger(CalibrationTrigger,$C$20:$C$23))</f>
        <v>1.4641019848157889E-4</v>
      </c>
      <c r="Y2849" s="78">
        <f>_xll.qlTenorBasisInstBasisValue($X$1,$U2849,_xll.ohTrigger(CalibrationTrigger,$D$20:$D$23))</f>
        <v>1.4641094303861958E-4</v>
      </c>
      <c r="Z2849" s="78">
        <f>_xll.qlTenorBasisValue($Z$1,U2849,_xll.ohTrigger(CalibrationTrigger,$C$34:$C$37))</f>
        <v>1.74444826986377E-4</v>
      </c>
      <c r="AA2849" s="78">
        <f>_xll.qlTenorBasisInstBasisValue($Z$1,$U2849,_xll.ohTrigger(CalibrationTrigger,$D$34:$D$37))</f>
        <v>1.7444868141378473E-4</v>
      </c>
      <c r="AB2849" s="78">
        <f>_xll.qlTenorBasisValue($AB$1,U2849,_xll.ohTrigger(CalibrationTrigger,$C$48:$C$51))</f>
        <v>5.4021905135754841E-4</v>
      </c>
      <c r="AC2849" s="78">
        <f>_xll.qlTenorBasisInstBasisValue($AB$1,$U2849,_xll.ohTrigger(CalibrationTrigger,$D$48:$D$51))</f>
        <v>5.4021935252927724E-4</v>
      </c>
    </row>
    <row r="2850" spans="19:29" x14ac:dyDescent="0.25">
      <c r="S2850" s="64" t="s">
        <v>99</v>
      </c>
      <c r="T2850" s="147" t="str">
        <f>IFERROR(_xll.qlInterestRateIndexFixingDate(SimpleBasisIndex6M,U2850),"")</f>
        <v/>
      </c>
      <c r="U2850" s="147">
        <f>_xll.qlCalendarAdvance(Calendar,U2849,S2850,,,trigger)</f>
        <v>59532</v>
      </c>
      <c r="V2850" s="78">
        <f>_xll.qlTenorBasisValue($V$1,U2850,_xll.ohTrigger(CalibrationTrigger,$C$6:$C$9))</f>
        <v>8.7079957399001557E-4</v>
      </c>
      <c r="W2850" s="78">
        <f>_xll.qlTenorBasisInstBasisValue($V$1,U2850,_xll.ohTrigger(CalibrationTrigger,$D$6:$D$9))</f>
        <v>8.7080254965049239E-4</v>
      </c>
      <c r="X2850" s="78">
        <f>_xll.qlTenorBasisValue($X$1,U2850,_xll.ohTrigger(CalibrationTrigger,$C$20:$C$23))</f>
        <v>1.4641006985280388E-4</v>
      </c>
      <c r="Y2850" s="78">
        <f>_xll.qlTenorBasisInstBasisValue($X$1,$U2850,_xll.ohTrigger(CalibrationTrigger,$D$20:$D$23))</f>
        <v>1.4641080979889686E-4</v>
      </c>
      <c r="Z2850" s="78">
        <f>_xll.qlTenorBasisValue($Z$1,U2850,_xll.ohTrigger(CalibrationTrigger,$C$34:$C$37))</f>
        <v>1.7444466934501645E-4</v>
      </c>
      <c r="AA2850" s="78">
        <f>_xll.qlTenorBasisInstBasisValue($Z$1,$U2850,_xll.ohTrigger(CalibrationTrigger,$D$34:$D$37))</f>
        <v>1.744484999019835E-4</v>
      </c>
      <c r="AB2850" s="78">
        <f>_xll.qlTenorBasisValue($AB$1,U2850,_xll.ohTrigger(CalibrationTrigger,$C$48:$C$51))</f>
        <v>5.4021890391267547E-4</v>
      </c>
      <c r="AC2850" s="78">
        <f>_xll.qlTenorBasisInstBasisValue($AB$1,$U2850,_xll.ohTrigger(CalibrationTrigger,$D$48:$D$51))</f>
        <v>5.402192032215548E-4</v>
      </c>
    </row>
    <row r="2851" spans="19:29" x14ac:dyDescent="0.25">
      <c r="S2851" s="64" t="s">
        <v>99</v>
      </c>
      <c r="T2851" s="147" t="str">
        <f>IFERROR(_xll.qlInterestRateIndexFixingDate(SimpleBasisIndex6M,U2851),"")</f>
        <v/>
      </c>
      <c r="U2851" s="147">
        <f>_xll.qlCalendarAdvance(Calendar,U2850,S2851,,,trigger)</f>
        <v>59539</v>
      </c>
      <c r="V2851" s="78">
        <f>_xll.qlTenorBasisValue($V$1,U2851,_xll.ohTrigger(CalibrationTrigger,$C$6:$C$9))</f>
        <v>8.7079935409011423E-4</v>
      </c>
      <c r="W2851" s="78">
        <f>_xll.qlTenorBasisInstBasisValue($V$1,U2851,_xll.ohTrigger(CalibrationTrigger,$D$6:$D$9))</f>
        <v>8.7080231362408466E-4</v>
      </c>
      <c r="X2851" s="78">
        <f>_xll.qlTenorBasisValue($X$1,U2851,_xll.ohTrigger(CalibrationTrigger,$C$20:$C$23))</f>
        <v>1.4640995795629934E-4</v>
      </c>
      <c r="Y2851" s="78">
        <f>_xll.qlTenorBasisInstBasisValue($X$1,$U2851,_xll.ohTrigger(CalibrationTrigger,$D$20:$D$23))</f>
        <v>1.4641069389109831E-4</v>
      </c>
      <c r="Z2851" s="78">
        <f>_xll.qlTenorBasisValue($Z$1,U2851,_xll.ohTrigger(CalibrationTrigger,$C$34:$C$37))</f>
        <v>1.744445322101204E-4</v>
      </c>
      <c r="AA2851" s="78">
        <f>_xll.qlTenorBasisInstBasisValue($Z$1,$U2851,_xll.ohTrigger(CalibrationTrigger,$D$34:$D$37))</f>
        <v>1.7444834200100006E-4</v>
      </c>
      <c r="AB2851" s="78">
        <f>_xll.qlTenorBasisValue($AB$1,U2851,_xll.ohTrigger(CalibrationTrigger,$C$48:$C$51))</f>
        <v>5.4021877564676066E-4</v>
      </c>
      <c r="AC2851" s="78">
        <f>_xll.qlTenorBasisInstBasisValue($AB$1,$U2851,_xll.ohTrigger(CalibrationTrigger,$D$48:$D$51))</f>
        <v>5.4021907333504061E-4</v>
      </c>
    </row>
    <row r="2852" spans="19:29" x14ac:dyDescent="0.25">
      <c r="S2852" s="64" t="s">
        <v>99</v>
      </c>
      <c r="T2852" s="147" t="str">
        <f>IFERROR(_xll.qlInterestRateIndexFixingDate(SimpleBasisIndex6M,U2852),"")</f>
        <v/>
      </c>
      <c r="U2852" s="147">
        <f>_xll.qlCalendarAdvance(Calendar,U2851,S2852,,,trigger)</f>
        <v>59546</v>
      </c>
      <c r="V2852" s="78">
        <f>_xll.qlTenorBasisValue($V$1,U2852,_xll.ohTrigger(CalibrationTrigger,$C$6:$C$9))</f>
        <v>8.7079913538214702E-4</v>
      </c>
      <c r="W2852" s="78">
        <f>_xll.qlTenorBasisInstBasisValue($V$1,U2852,_xll.ohTrigger(CalibrationTrigger,$D$6:$D$9))</f>
        <v>8.7080207887646379E-4</v>
      </c>
      <c r="X2852" s="78">
        <f>_xll.qlTenorBasisValue($X$1,U2852,_xll.ohTrigger(CalibrationTrigger,$C$20:$C$23))</f>
        <v>1.4640984666644674E-4</v>
      </c>
      <c r="Y2852" s="78">
        <f>_xll.qlTenorBasisInstBasisValue($X$1,$U2852,_xll.ohTrigger(CalibrationTrigger,$D$20:$D$23))</f>
        <v>1.4641057861156283E-4</v>
      </c>
      <c r="Z2852" s="78">
        <f>_xll.qlTenorBasisValue($Z$1,U2852,_xll.ohTrigger(CalibrationTrigger,$C$34:$C$37))</f>
        <v>1.7444439581887694E-4</v>
      </c>
      <c r="AA2852" s="78">
        <f>_xll.qlTenorBasisInstBasisValue($Z$1,$U2852,_xll.ohTrigger(CalibrationTrigger,$D$34:$D$37))</f>
        <v>1.744481849555505E-4</v>
      </c>
      <c r="AB2852" s="78">
        <f>_xll.qlTenorBasisValue($AB$1,U2852,_xll.ohTrigger(CalibrationTrigger,$C$48:$C$51))</f>
        <v>5.4021864807536862E-4</v>
      </c>
      <c r="AC2852" s="78">
        <f>_xll.qlTenorBasisInstBasisValue($AB$1,$U2852,_xll.ohTrigger(CalibrationTrigger,$D$48:$D$51))</f>
        <v>5.4021894415176791E-4</v>
      </c>
    </row>
    <row r="2853" spans="19:29" x14ac:dyDescent="0.25">
      <c r="S2853" s="64" t="s">
        <v>99</v>
      </c>
      <c r="T2853" s="147" t="str">
        <f>IFERROR(_xll.qlInterestRateIndexFixingDate(SimpleBasisIndex6M,U2853),"")</f>
        <v/>
      </c>
      <c r="U2853" s="147">
        <f>_xll.qlCalendarAdvance(Calendar,U2852,S2853,,,trigger)</f>
        <v>59553</v>
      </c>
      <c r="V2853" s="78">
        <f>_xll.qlTenorBasisValue($V$1,U2853,_xll.ohTrigger(CalibrationTrigger,$C$6:$C$9))</f>
        <v>8.707989178596933E-4</v>
      </c>
      <c r="W2853" s="78">
        <f>_xll.qlTenorBasisInstBasisValue($V$1,U2853,_xll.ohTrigger(CalibrationTrigger,$D$6:$D$9))</f>
        <v>8.70801845400745E-4</v>
      </c>
      <c r="X2853" s="78">
        <f>_xll.qlTenorBasisValue($X$1,U2853,_xll.ohTrigger(CalibrationTrigger,$C$20:$C$23))</f>
        <v>1.4640973597997733E-4</v>
      </c>
      <c r="Y2853" s="78">
        <f>_xll.qlTenorBasisInstBasisValue($X$1,$U2853,_xll.ohTrigger(CalibrationTrigger,$D$20:$D$23))</f>
        <v>1.4641046395690607E-4</v>
      </c>
      <c r="Z2853" s="78">
        <f>_xll.qlTenorBasisValue($Z$1,U2853,_xll.ohTrigger(CalibrationTrigger,$C$34:$C$37))</f>
        <v>1.744442601672781E-4</v>
      </c>
      <c r="AA2853" s="78">
        <f>_xll.qlTenorBasisInstBasisValue($Z$1,$U2853,_xll.ohTrigger(CalibrationTrigger,$D$34:$D$37))</f>
        <v>1.7444802876102848E-4</v>
      </c>
      <c r="AB2853" s="78">
        <f>_xll.qlTenorBasisValue($AB$1,U2853,_xll.ohTrigger(CalibrationTrigger,$C$48:$C$51))</f>
        <v>5.4021852119476267E-4</v>
      </c>
      <c r="AC2853" s="78">
        <f>_xll.qlTenorBasisInstBasisValue($AB$1,$U2853,_xll.ohTrigger(CalibrationTrigger,$D$48:$D$51))</f>
        <v>5.402188156679534E-4</v>
      </c>
    </row>
    <row r="2854" spans="19:29" x14ac:dyDescent="0.25">
      <c r="S2854" s="64" t="s">
        <v>99</v>
      </c>
      <c r="T2854" s="147" t="str">
        <f>IFERROR(_xll.qlInterestRateIndexFixingDate(SimpleBasisIndex6M,U2854),"")</f>
        <v/>
      </c>
      <c r="U2854" s="147">
        <f>_xll.qlCalendarAdvance(Calendar,U2853,S2854,,,trigger)</f>
        <v>59560</v>
      </c>
      <c r="V2854" s="78">
        <f>_xll.qlTenorBasisValue($V$1,U2854,_xll.ohTrigger(CalibrationTrigger,$C$6:$C$9))</f>
        <v>8.707987015163668E-4</v>
      </c>
      <c r="W2854" s="78">
        <f>_xll.qlTenorBasisInstBasisValue($V$1,U2854,_xll.ohTrigger(CalibrationTrigger,$D$6:$D$9))</f>
        <v>8.7080161319007992E-4</v>
      </c>
      <c r="X2854" s="78">
        <f>_xll.qlTenorBasisValue($X$1,U2854,_xll.ohTrigger(CalibrationTrigger,$C$20:$C$23))</f>
        <v>1.4640962589363988E-4</v>
      </c>
      <c r="Y2854" s="78">
        <f>_xll.qlTenorBasisInstBasisValue($X$1,$U2854,_xll.ohTrigger(CalibrationTrigger,$D$20:$D$23))</f>
        <v>1.4641034992376187E-4</v>
      </c>
      <c r="Z2854" s="78">
        <f>_xll.qlTenorBasisValue($Z$1,U2854,_xll.ohTrigger(CalibrationTrigger,$C$34:$C$37))</f>
        <v>1.7444412525133735E-4</v>
      </c>
      <c r="AA2854" s="78">
        <f>_xll.qlTenorBasisInstBasisValue($Z$1,$U2854,_xll.ohTrigger(CalibrationTrigger,$D$34:$D$37))</f>
        <v>1.7444787341285218E-4</v>
      </c>
      <c r="AB2854" s="78">
        <f>_xll.qlTenorBasisValue($AB$1,U2854,_xll.ohTrigger(CalibrationTrigger,$C$48:$C$51))</f>
        <v>5.4021839500122614E-4</v>
      </c>
      <c r="AC2854" s="78">
        <f>_xll.qlTenorBasisInstBasisValue($AB$1,$U2854,_xll.ohTrigger(CalibrationTrigger,$D$48:$D$51))</f>
        <v>5.4021868787983401E-4</v>
      </c>
    </row>
    <row r="2855" spans="19:29" x14ac:dyDescent="0.25">
      <c r="S2855" s="64" t="s">
        <v>99</v>
      </c>
      <c r="T2855" s="147" t="str">
        <f>IFERROR(_xll.qlInterestRateIndexFixingDate(SimpleBasisIndex6M,U2855),"")</f>
        <v/>
      </c>
      <c r="U2855" s="147">
        <f>_xll.qlCalendarAdvance(Calendar,U2854,S2855,,,trigger)</f>
        <v>59567</v>
      </c>
      <c r="V2855" s="78">
        <f>_xll.qlTenorBasisValue($V$1,U2855,_xll.ohTrigger(CalibrationTrigger,$C$6:$C$9))</f>
        <v>8.7079848634581518E-4</v>
      </c>
      <c r="W2855" s="78">
        <f>_xll.qlTenorBasisInstBasisValue($V$1,U2855,_xll.ohTrigger(CalibrationTrigger,$D$6:$D$9))</f>
        <v>8.7080138223765704E-4</v>
      </c>
      <c r="X2855" s="78">
        <f>_xll.qlTenorBasisValue($X$1,U2855,_xll.ohTrigger(CalibrationTrigger,$C$20:$C$23))</f>
        <v>1.4640951640420056E-4</v>
      </c>
      <c r="Y2855" s="78">
        <f>_xll.qlTenorBasisInstBasisValue($X$1,$U2855,_xll.ohTrigger(CalibrationTrigger,$D$20:$D$23))</f>
        <v>1.4641023650878199E-4</v>
      </c>
      <c r="Z2855" s="78">
        <f>_xll.qlTenorBasisValue($Z$1,U2855,_xll.ohTrigger(CalibrationTrigger,$C$34:$C$37))</f>
        <v>1.7444399106708954E-4</v>
      </c>
      <c r="AA2855" s="78">
        <f>_xll.qlTenorBasisInstBasisValue($Z$1,$U2855,_xll.ohTrigger(CalibrationTrigger,$D$34:$D$37))</f>
        <v>1.7444771890646441E-4</v>
      </c>
      <c r="AB2855" s="78">
        <f>_xll.qlTenorBasisValue($AB$1,U2855,_xll.ohTrigger(CalibrationTrigger,$C$48:$C$51))</f>
        <v>5.4021826949106203E-4</v>
      </c>
      <c r="AC2855" s="78">
        <f>_xll.qlTenorBasisInstBasisValue($AB$1,$U2855,_xll.ohTrigger(CalibrationTrigger,$D$48:$D$51))</f>
        <v>5.4021856078366687E-4</v>
      </c>
    </row>
    <row r="2856" spans="19:29" x14ac:dyDescent="0.25">
      <c r="S2856" s="64" t="s">
        <v>99</v>
      </c>
      <c r="T2856" s="147" t="str">
        <f>IFERROR(_xll.qlInterestRateIndexFixingDate(SimpleBasisIndex6M,U2856),"")</f>
        <v/>
      </c>
      <c r="U2856" s="147">
        <f>_xll.qlCalendarAdvance(Calendar,U2855,S2856,,,trigger)</f>
        <v>59574</v>
      </c>
      <c r="V2856" s="78">
        <f>_xll.qlTenorBasisValue($V$1,U2856,_xll.ohTrigger(CalibrationTrigger,$C$6:$C$9))</f>
        <v>8.7079827234172046E-4</v>
      </c>
      <c r="W2856" s="78">
        <f>_xll.qlTenorBasisInstBasisValue($V$1,U2856,_xll.ohTrigger(CalibrationTrigger,$D$6:$D$9))</f>
        <v>8.708011525367013E-4</v>
      </c>
      <c r="X2856" s="78">
        <f>_xll.qlTenorBasisValue($X$1,U2856,_xll.ohTrigger(CalibrationTrigger,$C$20:$C$23))</f>
        <v>1.464094075084428E-4</v>
      </c>
      <c r="Y2856" s="78">
        <f>_xll.qlTenorBasisInstBasisValue($X$1,$U2856,_xll.ohTrigger(CalibrationTrigger,$D$20:$D$23))</f>
        <v>1.4641012370863614E-4</v>
      </c>
      <c r="Z2856" s="78">
        <f>_xll.qlTenorBasisValue($Z$1,U2856,_xll.ohTrigger(CalibrationTrigger,$C$34:$C$37))</f>
        <v>1.7444385761059065E-4</v>
      </c>
      <c r="AA2856" s="78">
        <f>_xll.qlTenorBasisInstBasisValue($Z$1,$U2856,_xll.ohTrigger(CalibrationTrigger,$D$34:$D$37))</f>
        <v>1.7444756523733225E-4</v>
      </c>
      <c r="AB2856" s="78">
        <f>_xll.qlTenorBasisValue($AB$1,U2856,_xll.ohTrigger(CalibrationTrigger,$C$48:$C$51))</f>
        <v>5.4021814466059348E-4</v>
      </c>
      <c r="AC2856" s="78">
        <f>_xll.qlTenorBasisInstBasisValue($AB$1,$U2856,_xll.ohTrigger(CalibrationTrigger,$D$48:$D$51))</f>
        <v>5.4021843437572915E-4</v>
      </c>
    </row>
    <row r="2857" spans="19:29" x14ac:dyDescent="0.25">
      <c r="S2857" s="64" t="s">
        <v>99</v>
      </c>
      <c r="T2857" s="147" t="str">
        <f>IFERROR(_xll.qlInterestRateIndexFixingDate(SimpleBasisIndex6M,U2857),"")</f>
        <v/>
      </c>
      <c r="U2857" s="147">
        <f>_xll.qlCalendarAdvance(Calendar,U2856,S2857,,,trigger)</f>
        <v>59581</v>
      </c>
      <c r="V2857" s="78">
        <f>_xll.qlTenorBasisValue($V$1,U2857,_xll.ohTrigger(CalibrationTrigger,$C$6:$C$9))</f>
        <v>8.7079805949779817E-4</v>
      </c>
      <c r="W2857" s="78">
        <f>_xll.qlTenorBasisInstBasisValue($V$1,U2857,_xll.ohTrigger(CalibrationTrigger,$D$6:$D$9))</f>
        <v>8.7080092408047362E-4</v>
      </c>
      <c r="X2857" s="78">
        <f>_xll.qlTenorBasisValue($X$1,U2857,_xll.ohTrigger(CalibrationTrigger,$C$20:$C$23))</f>
        <v>1.464092992031673E-4</v>
      </c>
      <c r="Y2857" s="78">
        <f>_xll.qlTenorBasisInstBasisValue($X$1,$U2857,_xll.ohTrigger(CalibrationTrigger,$D$20:$D$23))</f>
        <v>1.4641001152001184E-4</v>
      </c>
      <c r="Z2857" s="78">
        <f>_xll.qlTenorBasisValue($Z$1,U2857,_xll.ohTrigger(CalibrationTrigger,$C$34:$C$37))</f>
        <v>1.7444372487791782E-4</v>
      </c>
      <c r="AA2857" s="78">
        <f>_xll.qlTenorBasisInstBasisValue($Z$1,$U2857,_xll.ohTrigger(CalibrationTrigger,$D$34:$D$37))</f>
        <v>1.7444741240094699E-4</v>
      </c>
      <c r="AB2857" s="78">
        <f>_xll.qlTenorBasisValue($AB$1,U2857,_xll.ohTrigger(CalibrationTrigger,$C$48:$C$51))</f>
        <v>5.4021802050616282E-4</v>
      </c>
      <c r="AC2857" s="78">
        <f>_xll.qlTenorBasisInstBasisValue($AB$1,$U2857,_xll.ohTrigger(CalibrationTrigger,$D$48:$D$51))</f>
        <v>5.4021830865231765E-4</v>
      </c>
    </row>
    <row r="2858" spans="19:29" x14ac:dyDescent="0.25">
      <c r="S2858" s="64" t="s">
        <v>99</v>
      </c>
      <c r="T2858" s="147" t="str">
        <f>IFERROR(_xll.qlInterestRateIndexFixingDate(SimpleBasisIndex6M,U2858),"")</f>
        <v/>
      </c>
      <c r="U2858" s="147">
        <f>_xll.qlCalendarAdvance(Calendar,U2857,S2858,,,trigger)</f>
        <v>59588</v>
      </c>
      <c r="V2858" s="78">
        <f>_xll.qlTenorBasisValue($V$1,U2858,_xll.ohTrigger(CalibrationTrigger,$C$6:$C$9))</f>
        <v>8.7079784780779747E-4</v>
      </c>
      <c r="W2858" s="78">
        <f>_xll.qlTenorBasisInstBasisValue($V$1,U2858,_xll.ohTrigger(CalibrationTrigger,$D$6:$D$9))</f>
        <v>8.7080069686227104E-4</v>
      </c>
      <c r="X2858" s="78">
        <f>_xll.qlTenorBasisValue($X$1,U2858,_xll.ohTrigger(CalibrationTrigger,$C$20:$C$23))</f>
        <v>1.4640919148519178E-4</v>
      </c>
      <c r="Y2858" s="78">
        <f>_xll.qlTenorBasisInstBasisValue($X$1,$U2858,_xll.ohTrigger(CalibrationTrigger,$D$20:$D$23))</f>
        <v>1.464098999396143E-4</v>
      </c>
      <c r="Z2858" s="78">
        <f>_xll.qlTenorBasisValue($Z$1,U2858,_xll.ohTrigger(CalibrationTrigger,$C$34:$C$37))</f>
        <v>1.7444359286516921E-4</v>
      </c>
      <c r="AA2858" s="78">
        <f>_xll.qlTenorBasisInstBasisValue($Z$1,$U2858,_xll.ohTrigger(CalibrationTrigger,$D$34:$D$37))</f>
        <v>1.7444726039282413E-4</v>
      </c>
      <c r="AB2858" s="78">
        <f>_xll.qlTenorBasisValue($AB$1,U2858,_xll.ohTrigger(CalibrationTrigger,$C$48:$C$51))</f>
        <v>5.4021789702413212E-4</v>
      </c>
      <c r="AC2858" s="78">
        <f>_xll.qlTenorBasisInstBasisValue($AB$1,$U2858,_xll.ohTrigger(CalibrationTrigger,$D$48:$D$51))</f>
        <v>5.4021818360974923E-4</v>
      </c>
    </row>
    <row r="2859" spans="19:29" x14ac:dyDescent="0.25">
      <c r="S2859" s="64" t="s">
        <v>99</v>
      </c>
      <c r="T2859" s="147" t="str">
        <f>IFERROR(_xll.qlInterestRateIndexFixingDate(SimpleBasisIndex6M,U2859),"")</f>
        <v/>
      </c>
      <c r="U2859" s="147">
        <f>_xll.qlCalendarAdvance(Calendar,U2858,S2859,,,trigger)</f>
        <v>59595</v>
      </c>
      <c r="V2859" s="78">
        <f>_xll.qlTenorBasisValue($V$1,U2859,_xll.ohTrigger(CalibrationTrigger,$C$6:$C$9))</f>
        <v>8.7079763726550109E-4</v>
      </c>
      <c r="W2859" s="78">
        <f>_xll.qlTenorBasisInstBasisValue($V$1,U2859,_xll.ohTrigger(CalibrationTrigger,$D$6:$D$9))</f>
        <v>8.7080047087542657E-4</v>
      </c>
      <c r="X2859" s="78">
        <f>_xll.qlTenorBasisValue($X$1,U2859,_xll.ohTrigger(CalibrationTrigger,$C$20:$C$23))</f>
        <v>1.4640908435135109E-4</v>
      </c>
      <c r="Y2859" s="78">
        <f>_xll.qlTenorBasisInstBasisValue($X$1,$U2859,_xll.ohTrigger(CalibrationTrigger,$D$20:$D$23))</f>
        <v>1.4640978896416636E-4</v>
      </c>
      <c r="Z2859" s="78">
        <f>_xll.qlTenorBasisValue($Z$1,U2859,_xll.ohTrigger(CalibrationTrigger,$C$34:$C$37))</f>
        <v>1.744434615684638E-4</v>
      </c>
      <c r="AA2859" s="78">
        <f>_xll.qlTenorBasisInstBasisValue($Z$1,$U2859,_xll.ohTrigger(CalibrationTrigger,$D$34:$D$37))</f>
        <v>1.7444710920850299E-4</v>
      </c>
      <c r="AB2859" s="78">
        <f>_xll.qlTenorBasisValue($AB$1,U2859,_xll.ohTrigger(CalibrationTrigger,$C$48:$C$51))</f>
        <v>5.4021777421088297E-4</v>
      </c>
      <c r="AC2859" s="78">
        <f>_xll.qlTenorBasisInstBasisValue($AB$1,$U2859,_xll.ohTrigger(CalibrationTrigger,$D$48:$D$51))</f>
        <v>5.4021805924436026E-4</v>
      </c>
    </row>
    <row r="2860" spans="19:29" x14ac:dyDescent="0.25">
      <c r="S2860" s="64" t="s">
        <v>99</v>
      </c>
      <c r="T2860" s="147" t="str">
        <f>IFERROR(_xll.qlInterestRateIndexFixingDate(SimpleBasisIndex6M,U2860),"")</f>
        <v/>
      </c>
      <c r="U2860" s="147">
        <f>_xll.qlCalendarAdvance(Calendar,U2859,S2860,,,trigger)</f>
        <v>59602</v>
      </c>
      <c r="V2860" s="78">
        <f>_xll.qlTenorBasisValue($V$1,U2860,_xll.ohTrigger(CalibrationTrigger,$C$6:$C$9))</f>
        <v>8.7079742786472496E-4</v>
      </c>
      <c r="W2860" s="78">
        <f>_xll.qlTenorBasisInstBasisValue($V$1,U2860,_xll.ohTrigger(CalibrationTrigger,$D$6:$D$9))</f>
        <v>8.7080024611330858E-4</v>
      </c>
      <c r="X2860" s="78">
        <f>_xll.qlTenorBasisValue($X$1,U2860,_xll.ohTrigger(CalibrationTrigger,$C$20:$C$23))</f>
        <v>1.4640897779849695E-4</v>
      </c>
      <c r="Y2860" s="78">
        <f>_xll.qlTenorBasisInstBasisValue($X$1,$U2860,_xll.ohTrigger(CalibrationTrigger,$D$20:$D$23))</f>
        <v>1.4640967859040846E-4</v>
      </c>
      <c r="Z2860" s="78">
        <f>_xll.qlTenorBasisValue($Z$1,U2860,_xll.ohTrigger(CalibrationTrigger,$C$34:$C$37))</f>
        <v>1.7444333098394138E-4</v>
      </c>
      <c r="AA2860" s="78">
        <f>_xll.qlTenorBasisInstBasisValue($Z$1,$U2860,_xll.ohTrigger(CalibrationTrigger,$D$34:$D$37))</f>
        <v>1.7444695884354688E-4</v>
      </c>
      <c r="AB2860" s="78">
        <f>_xll.qlTenorBasisValue($AB$1,U2860,_xll.ohTrigger(CalibrationTrigger,$C$48:$C$51))</f>
        <v>5.4021765206281613E-4</v>
      </c>
      <c r="AC2860" s="78">
        <f>_xll.qlTenorBasisInstBasisValue($AB$1,$U2860,_xll.ohTrigger(CalibrationTrigger,$D$48:$D$51))</f>
        <v>5.4021793555250662E-4</v>
      </c>
    </row>
    <row r="2861" spans="19:29" x14ac:dyDescent="0.25">
      <c r="S2861" s="64" t="s">
        <v>99</v>
      </c>
      <c r="T2861" s="147" t="str">
        <f>IFERROR(_xll.qlInterestRateIndexFixingDate(SimpleBasisIndex6M,U2861),"")</f>
        <v/>
      </c>
      <c r="U2861" s="147">
        <f>_xll.qlCalendarAdvance(Calendar,U2860,S2861,,,trigger)</f>
        <v>59609</v>
      </c>
      <c r="V2861" s="78">
        <f>_xll.qlTenorBasisValue($V$1,U2861,_xll.ohTrigger(CalibrationTrigger,$C$6:$C$9))</f>
        <v>8.7079721959931787E-4</v>
      </c>
      <c r="W2861" s="78">
        <f>_xll.qlTenorBasisInstBasisValue($V$1,U2861,_xll.ohTrigger(CalibrationTrigger,$D$6:$D$9))</f>
        <v>8.7080002256932122E-4</v>
      </c>
      <c r="X2861" s="78">
        <f>_xll.qlTenorBasisValue($X$1,U2861,_xll.ohTrigger(CalibrationTrigger,$C$20:$C$23))</f>
        <v>1.4640887182349797E-4</v>
      </c>
      <c r="Y2861" s="78">
        <f>_xll.qlTenorBasisInstBasisValue($X$1,$U2861,_xll.ohTrigger(CalibrationTrigger,$D$20:$D$23))</f>
        <v>1.4640956881509834E-4</v>
      </c>
      <c r="Z2861" s="78">
        <f>_xll.qlTenorBasisValue($Z$1,U2861,_xll.ohTrigger(CalibrationTrigger,$C$34:$C$37))</f>
        <v>1.744432011077624E-4</v>
      </c>
      <c r="AA2861" s="78">
        <f>_xll.qlTenorBasisInstBasisValue($Z$1,$U2861,_xll.ohTrigger(CalibrationTrigger,$D$34:$D$37))</f>
        <v>1.7444680929354275E-4</v>
      </c>
      <c r="AB2861" s="78">
        <f>_xll.qlTenorBasisValue($AB$1,U2861,_xll.ohTrigger(CalibrationTrigger,$C$48:$C$51))</f>
        <v>5.4021753057635169E-4</v>
      </c>
      <c r="AC2861" s="78">
        <f>_xll.qlTenorBasisInstBasisValue($AB$1,$U2861,_xll.ohTrigger(CalibrationTrigger,$D$48:$D$51))</f>
        <v>5.4021781253056373E-4</v>
      </c>
    </row>
    <row r="2862" spans="19:29" x14ac:dyDescent="0.25">
      <c r="S2862" s="64" t="s">
        <v>99</v>
      </c>
      <c r="T2862" s="147" t="str">
        <f>IFERROR(_xll.qlInterestRateIndexFixingDate(SimpleBasisIndex6M,U2862),"")</f>
        <v/>
      </c>
      <c r="U2862" s="147">
        <f>_xll.qlCalendarAdvance(Calendar,U2861,S2862,,,trigger)</f>
        <v>59616</v>
      </c>
      <c r="V2862" s="78">
        <f>_xll.qlTenorBasisValue($V$1,U2862,_xll.ohTrigger(CalibrationTrigger,$C$6:$C$9))</f>
        <v>8.7079701246316199E-4</v>
      </c>
      <c r="W2862" s="78">
        <f>_xll.qlTenorBasisInstBasisValue($V$1,U2862,_xll.ohTrigger(CalibrationTrigger,$D$6:$D$9))</f>
        <v>8.7079980023690366E-4</v>
      </c>
      <c r="X2862" s="78">
        <f>_xll.qlTenorBasisValue($X$1,U2862,_xll.ohTrigger(CalibrationTrigger,$C$20:$C$23))</f>
        <v>1.4640876642323949E-4</v>
      </c>
      <c r="Y2862" s="78">
        <f>_xll.qlTenorBasisInstBasisValue($X$1,$U2862,_xll.ohTrigger(CalibrationTrigger,$D$20:$D$23))</f>
        <v>1.4640945963501122E-4</v>
      </c>
      <c r="Z2862" s="78">
        <f>_xll.qlTenorBasisValue($Z$1,U2862,_xll.ohTrigger(CalibrationTrigger,$C$34:$C$37))</f>
        <v>1.7444307193610782E-4</v>
      </c>
      <c r="AA2862" s="78">
        <f>_xll.qlTenorBasisInstBasisValue($Z$1,$U2862,_xll.ohTrigger(CalibrationTrigger,$D$34:$D$37))</f>
        <v>1.7444666055410111E-4</v>
      </c>
      <c r="AB2862" s="78">
        <f>_xll.qlTenorBasisValue($AB$1,U2862,_xll.ohTrigger(CalibrationTrigger,$C$48:$C$51))</f>
        <v>5.4021740974792868E-4</v>
      </c>
      <c r="AC2862" s="78">
        <f>_xll.qlTenorBasisInstBasisValue($AB$1,$U2862,_xll.ohTrigger(CalibrationTrigger,$D$48:$D$51))</f>
        <v>5.402176901749265E-4</v>
      </c>
    </row>
    <row r="2863" spans="19:29" x14ac:dyDescent="0.25">
      <c r="S2863" s="64" t="s">
        <v>99</v>
      </c>
      <c r="T2863" s="147" t="str">
        <f>IFERROR(_xll.qlInterestRateIndexFixingDate(SimpleBasisIndex6M,U2863),"")</f>
        <v/>
      </c>
      <c r="U2863" s="147">
        <f>_xll.qlCalendarAdvance(Calendar,U2862,S2863,,,trigger)</f>
        <v>59623</v>
      </c>
      <c r="V2863" s="78">
        <f>_xll.qlTenorBasisValue($V$1,U2863,_xll.ohTrigger(CalibrationTrigger,$C$6:$C$9))</f>
        <v>8.7079680645017179E-4</v>
      </c>
      <c r="W2863" s="78">
        <f>_xll.qlTenorBasisInstBasisValue($V$1,U2863,_xll.ohTrigger(CalibrationTrigger,$D$6:$D$9))</f>
        <v>8.707995791095302E-4</v>
      </c>
      <c r="X2863" s="78">
        <f>_xll.qlTenorBasisValue($X$1,U2863,_xll.ohTrigger(CalibrationTrigger,$C$20:$C$23))</f>
        <v>1.4640866159462348E-4</v>
      </c>
      <c r="Y2863" s="78">
        <f>_xll.qlTenorBasisInstBasisValue($X$1,$U2863,_xll.ohTrigger(CalibrationTrigger,$D$20:$D$23))</f>
        <v>1.4640935104693944E-4</v>
      </c>
      <c r="Z2863" s="78">
        <f>_xll.qlTenorBasisValue($Z$1,U2863,_xll.ohTrigger(CalibrationTrigger,$C$34:$C$37))</f>
        <v>1.7444294346517916E-4</v>
      </c>
      <c r="AA2863" s="78">
        <f>_xll.qlTenorBasisInstBasisValue($Z$1,$U2863,_xll.ohTrigger(CalibrationTrigger,$D$34:$D$37))</f>
        <v>1.7444651262085609E-4</v>
      </c>
      <c r="AB2863" s="78">
        <f>_xll.qlTenorBasisValue($AB$1,U2863,_xll.ohTrigger(CalibrationTrigger,$C$48:$C$51))</f>
        <v>5.4021728957400546E-4</v>
      </c>
      <c r="AC2863" s="78">
        <f>_xll.qlTenorBasisInstBasisValue($AB$1,$U2863,_xll.ohTrigger(CalibrationTrigger,$D$48:$D$51))</f>
        <v>5.4021756848200893E-4</v>
      </c>
    </row>
    <row r="2864" spans="19:29" x14ac:dyDescent="0.25">
      <c r="S2864" s="64" t="s">
        <v>99</v>
      </c>
      <c r="T2864" s="147" t="str">
        <f>IFERROR(_xll.qlInterestRateIndexFixingDate(SimpleBasisIndex6M,U2864),"")</f>
        <v/>
      </c>
      <c r="U2864" s="147">
        <f>_xll.qlCalendarAdvance(Calendar,U2863,S2864,,,trigger)</f>
        <v>59630</v>
      </c>
      <c r="V2864" s="78">
        <f>_xll.qlTenorBasisValue($V$1,U2864,_xll.ohTrigger(CalibrationTrigger,$C$6:$C$9))</f>
        <v>8.7079660155429451E-4</v>
      </c>
      <c r="W2864" s="78">
        <f>_xll.qlTenorBasisInstBasisValue($V$1,U2864,_xll.ohTrigger(CalibrationTrigger,$D$6:$D$9))</f>
        <v>8.7079935918071003E-4</v>
      </c>
      <c r="X2864" s="78">
        <f>_xll.qlTenorBasisValue($X$1,U2864,_xll.ohTrigger(CalibrationTrigger,$C$20:$C$23))</f>
        <v>1.4640855733456858E-4</v>
      </c>
      <c r="Y2864" s="78">
        <f>_xll.qlTenorBasisInstBasisValue($X$1,$U2864,_xll.ohTrigger(CalibrationTrigger,$D$20:$D$23))</f>
        <v>1.4640924304769266E-4</v>
      </c>
      <c r="Z2864" s="78">
        <f>_xll.qlTenorBasisValue($Z$1,U2864,_xll.ohTrigger(CalibrationTrigger,$C$34:$C$37))</f>
        <v>1.7444281569119812E-4</v>
      </c>
      <c r="AA2864" s="78">
        <f>_xll.qlTenorBasisInstBasisValue($Z$1,$U2864,_xll.ohTrigger(CalibrationTrigger,$D$34:$D$37))</f>
        <v>1.7444636548946495E-4</v>
      </c>
      <c r="AB2864" s="78">
        <f>_xll.qlTenorBasisValue($AB$1,U2864,_xll.ohTrigger(CalibrationTrigger,$C$48:$C$51))</f>
        <v>5.4021717005105902E-4</v>
      </c>
      <c r="AC2864" s="78">
        <f>_xll.qlTenorBasisInstBasisValue($AB$1,$U2864,_xll.ohTrigger(CalibrationTrigger,$D$48:$D$51))</f>
        <v>5.402174474482441E-4</v>
      </c>
    </row>
    <row r="2865" spans="19:29" x14ac:dyDescent="0.25">
      <c r="S2865" s="64" t="s">
        <v>99</v>
      </c>
      <c r="T2865" s="147" t="str">
        <f>IFERROR(_xll.qlInterestRateIndexFixingDate(SimpleBasisIndex6M,U2865),"")</f>
        <v/>
      </c>
      <c r="U2865" s="147">
        <f>_xll.qlCalendarAdvance(Calendar,U2864,S2865,,,trigger)</f>
        <v>59637</v>
      </c>
      <c r="V2865" s="78">
        <f>_xll.qlTenorBasisValue($V$1,U2865,_xll.ohTrigger(CalibrationTrigger,$C$6:$C$9))</f>
        <v>8.7079639776950957E-4</v>
      </c>
      <c r="W2865" s="78">
        <f>_xll.qlTenorBasisInstBasisValue($V$1,U2865,_xll.ohTrigger(CalibrationTrigger,$D$6:$D$9))</f>
        <v>8.7079914044398718E-4</v>
      </c>
      <c r="X2865" s="78">
        <f>_xll.qlTenorBasisValue($X$1,U2865,_xll.ohTrigger(CalibrationTrigger,$C$20:$C$23))</f>
        <v>1.4640845364000983E-4</v>
      </c>
      <c r="Y2865" s="78">
        <f>_xll.qlTenorBasisInstBasisValue($X$1,$U2865,_xll.ohTrigger(CalibrationTrigger,$D$20:$D$23))</f>
        <v>1.4640913563409745E-4</v>
      </c>
      <c r="Z2865" s="78">
        <f>_xll.qlTenorBasisValue($Z$1,U2865,_xll.ohTrigger(CalibrationTrigger,$C$34:$C$37))</f>
        <v>1.744426886104067E-4</v>
      </c>
      <c r="AA2865" s="78">
        <f>_xll.qlTenorBasisInstBasisValue($Z$1,$U2865,_xll.ohTrigger(CalibrationTrigger,$D$34:$D$37))</f>
        <v>1.7444621915560838E-4</v>
      </c>
      <c r="AB2865" s="78">
        <f>_xll.qlTenorBasisValue($AB$1,U2865,_xll.ohTrigger(CalibrationTrigger,$C$48:$C$51))</f>
        <v>5.4021705117558542E-4</v>
      </c>
      <c r="AC2865" s="78">
        <f>_xll.qlTenorBasisInstBasisValue($AB$1,$U2865,_xll.ohTrigger(CalibrationTrigger,$D$48:$D$51))</f>
        <v>5.402173270700844E-4</v>
      </c>
    </row>
    <row r="2866" spans="19:29" x14ac:dyDescent="0.25">
      <c r="S2866" s="64" t="s">
        <v>99</v>
      </c>
      <c r="T2866" s="147" t="str">
        <f>IFERROR(_xll.qlInterestRateIndexFixingDate(SimpleBasisIndex6M,U2866),"")</f>
        <v/>
      </c>
      <c r="U2866" s="147">
        <f>_xll.qlCalendarAdvance(Calendar,U2865,S2866,,,trigger)</f>
        <v>59644</v>
      </c>
      <c r="V2866" s="78">
        <f>_xll.qlTenorBasisValue($V$1,U2866,_xll.ohTrigger(CalibrationTrigger,$C$6:$C$9))</f>
        <v>8.7079619508982891E-4</v>
      </c>
      <c r="W2866" s="78">
        <f>_xll.qlTenorBasisInstBasisValue($V$1,U2866,_xll.ohTrigger(CalibrationTrigger,$D$6:$D$9))</f>
        <v>8.7079892289294001E-4</v>
      </c>
      <c r="X2866" s="78">
        <f>_xll.qlTenorBasisValue($X$1,U2866,_xll.ohTrigger(CalibrationTrigger,$C$20:$C$23))</f>
        <v>1.4640835050789872E-4</v>
      </c>
      <c r="Y2866" s="78">
        <f>_xll.qlTenorBasisInstBasisValue($X$1,$U2866,_xll.ohTrigger(CalibrationTrigger,$D$20:$D$23))</f>
        <v>1.4640902880299744E-4</v>
      </c>
      <c r="Z2866" s="78">
        <f>_xll.qlTenorBasisValue($Z$1,U2866,_xll.ohTrigger(CalibrationTrigger,$C$34:$C$37))</f>
        <v>1.7444256221906706E-4</v>
      </c>
      <c r="AA2866" s="78">
        <f>_xll.qlTenorBasisInstBasisValue($Z$1,$U2866,_xll.ohTrigger(CalibrationTrigger,$D$34:$D$37))</f>
        <v>1.7444607361499003E-4</v>
      </c>
      <c r="AB2866" s="78">
        <f>_xll.qlTenorBasisValue($AB$1,U2866,_xll.ohTrigger(CalibrationTrigger,$C$48:$C$51))</f>
        <v>5.4021693294409908E-4</v>
      </c>
      <c r="AC2866" s="78">
        <f>_xll.qlTenorBasisInstBasisValue($AB$1,$U2866,_xll.ohTrigger(CalibrationTrigger,$D$48:$D$51))</f>
        <v>5.4021720734400097E-4</v>
      </c>
    </row>
    <row r="2867" spans="19:29" x14ac:dyDescent="0.25">
      <c r="S2867" s="64" t="s">
        <v>99</v>
      </c>
      <c r="T2867" s="147" t="str">
        <f>IFERROR(_xll.qlInterestRateIndexFixingDate(SimpleBasisIndex6M,U2867),"")</f>
        <v/>
      </c>
      <c r="U2867" s="147">
        <f>_xll.qlCalendarAdvance(Calendar,U2866,S2867,,,trigger)</f>
        <v>59651</v>
      </c>
      <c r="V2867" s="78">
        <f>_xll.qlTenorBasisValue($V$1,U2867,_xll.ohTrigger(CalibrationTrigger,$C$6:$C$9))</f>
        <v>8.7079599350929626E-4</v>
      </c>
      <c r="W2867" s="78">
        <f>_xll.qlTenorBasisInstBasisValue($V$1,U2867,_xll.ohTrigger(CalibrationTrigger,$D$6:$D$9))</f>
        <v>8.7079870652118129E-4</v>
      </c>
      <c r="X2867" s="78">
        <f>_xll.qlTenorBasisValue($X$1,U2867,_xll.ohTrigger(CalibrationTrigger,$C$20:$C$23))</f>
        <v>1.4640824793520307E-4</v>
      </c>
      <c r="Y2867" s="78">
        <f>_xll.qlTenorBasisInstBasisValue($X$1,$U2867,_xll.ohTrigger(CalibrationTrigger,$D$20:$D$23))</f>
        <v>1.4640892255125319E-4</v>
      </c>
      <c r="Z2867" s="78">
        <f>_xll.qlTenorBasisValue($Z$1,U2867,_xll.ohTrigger(CalibrationTrigger,$C$34:$C$37))</f>
        <v>1.7444243651346133E-4</v>
      </c>
      <c r="AA2867" s="78">
        <f>_xll.qlTenorBasisInstBasisValue($Z$1,$U2867,_xll.ohTrigger(CalibrationTrigger,$D$34:$D$37))</f>
        <v>1.7444592886333655E-4</v>
      </c>
      <c r="AB2867" s="78">
        <f>_xll.qlTenorBasisValue($AB$1,U2867,_xll.ohTrigger(CalibrationTrigger,$C$48:$C$51))</f>
        <v>5.4021681535313347E-4</v>
      </c>
      <c r="AC2867" s="78">
        <f>_xll.qlTenorBasisInstBasisValue($AB$1,$U2867,_xll.ohTrigger(CalibrationTrigger,$D$48:$D$51))</f>
        <v>5.4021708826648392E-4</v>
      </c>
    </row>
    <row r="2868" spans="19:29" x14ac:dyDescent="0.25">
      <c r="S2868" s="64" t="s">
        <v>99</v>
      </c>
      <c r="T2868" s="147" t="str">
        <f>IFERROR(_xll.qlInterestRateIndexFixingDate(SimpleBasisIndex6M,U2868),"")</f>
        <v/>
      </c>
      <c r="U2868" s="147">
        <f>_xll.qlCalendarAdvance(Calendar,U2867,S2868,,,trigger)</f>
        <v>59658</v>
      </c>
      <c r="V2868" s="78">
        <f>_xll.qlTenorBasisValue($V$1,U2868,_xll.ohTrigger(CalibrationTrigger,$C$6:$C$9))</f>
        <v>8.7079579302198732E-4</v>
      </c>
      <c r="W2868" s="78">
        <f>_xll.qlTenorBasisInstBasisValue($V$1,U2868,_xll.ohTrigger(CalibrationTrigger,$D$6:$D$9))</f>
        <v>8.7079849132235801E-4</v>
      </c>
      <c r="X2868" s="78">
        <f>_xll.qlTenorBasisValue($X$1,U2868,_xll.ohTrigger(CalibrationTrigger,$C$20:$C$23))</f>
        <v>1.4640814591890689E-4</v>
      </c>
      <c r="Y2868" s="78">
        <f>_xll.qlTenorBasisInstBasisValue($X$1,$U2868,_xll.ohTrigger(CalibrationTrigger,$D$20:$D$23))</f>
        <v>1.4640881687574193E-4</v>
      </c>
      <c r="Z2868" s="78">
        <f>_xll.qlTenorBasisValue($Z$1,U2868,_xll.ohTrigger(CalibrationTrigger,$C$34:$C$37))</f>
        <v>1.7444231148989152E-4</v>
      </c>
      <c r="AA2868" s="78">
        <f>_xll.qlTenorBasisInstBasisValue($Z$1,$U2868,_xll.ohTrigger(CalibrationTrigger,$D$34:$D$37))</f>
        <v>1.7444578489639748E-4</v>
      </c>
      <c r="AB2868" s="78">
        <f>_xll.qlTenorBasisValue($AB$1,U2868,_xll.ohTrigger(CalibrationTrigger,$C$48:$C$51))</f>
        <v>5.4021669839924029E-4</v>
      </c>
      <c r="AC2868" s="78">
        <f>_xll.qlTenorBasisInstBasisValue($AB$1,$U2868,_xll.ohTrigger(CalibrationTrigger,$D$48:$D$51))</f>
        <v>5.4021696983404201E-4</v>
      </c>
    </row>
    <row r="2869" spans="19:29" x14ac:dyDescent="0.25">
      <c r="S2869" s="64" t="s">
        <v>99</v>
      </c>
      <c r="T2869" s="147" t="str">
        <f>IFERROR(_xll.qlInterestRateIndexFixingDate(SimpleBasisIndex6M,U2869),"")</f>
        <v/>
      </c>
      <c r="U2869" s="147">
        <f>_xll.qlCalendarAdvance(Calendar,U2868,S2869,,,trigger)</f>
        <v>59665</v>
      </c>
      <c r="V2869" s="78">
        <f>_xll.qlTenorBasisValue($V$1,U2869,_xll.ohTrigger(CalibrationTrigger,$C$6:$C$9))</f>
        <v>8.7079559362200946E-4</v>
      </c>
      <c r="W2869" s="78">
        <f>_xll.qlTenorBasisInstBasisValue($V$1,U2869,_xll.ohTrigger(CalibrationTrigger,$D$6:$D$9))</f>
        <v>8.7079827729015112E-4</v>
      </c>
      <c r="X2869" s="78">
        <f>_xll.qlTenorBasisValue($X$1,U2869,_xll.ohTrigger(CalibrationTrigger,$C$20:$C$23))</f>
        <v>1.4640804445601038E-4</v>
      </c>
      <c r="Y2869" s="78">
        <f>_xll.qlTenorBasisInstBasisValue($X$1,$U2869,_xll.ohTrigger(CalibrationTrigger,$D$20:$D$23))</f>
        <v>1.4640871177335773E-4</v>
      </c>
      <c r="Z2869" s="78">
        <f>_xll.qlTenorBasisValue($Z$1,U2869,_xll.ohTrigger(CalibrationTrigger,$C$34:$C$37))</f>
        <v>1.7444218714467947E-4</v>
      </c>
      <c r="AA2869" s="78">
        <f>_xll.qlTenorBasisInstBasisValue($Z$1,$U2869,_xll.ohTrigger(CalibrationTrigger,$D$34:$D$37))</f>
        <v>1.744456417099451E-4</v>
      </c>
      <c r="AB2869" s="78">
        <f>_xll.qlTenorBasisValue($AB$1,U2869,_xll.ohTrigger(CalibrationTrigger,$C$48:$C$51))</f>
        <v>5.4021658207898987E-4</v>
      </c>
      <c r="AC2869" s="78">
        <f>_xll.qlTenorBasisInstBasisValue($AB$1,$U2869,_xll.ohTrigger(CalibrationTrigger,$D$48:$D$51))</f>
        <v>5.4021685204320264E-4</v>
      </c>
    </row>
    <row r="2870" spans="19:29" x14ac:dyDescent="0.25">
      <c r="S2870" s="64" t="s">
        <v>99</v>
      </c>
      <c r="T2870" s="147" t="str">
        <f>IFERROR(_xll.qlInterestRateIndexFixingDate(SimpleBasisIndex6M,U2870),"")</f>
        <v/>
      </c>
      <c r="U2870" s="147">
        <f>_xll.qlCalendarAdvance(Calendar,U2869,S2870,,,trigger)</f>
        <v>59672</v>
      </c>
      <c r="V2870" s="78">
        <f>_xll.qlTenorBasisValue($V$1,U2870,_xll.ohTrigger(CalibrationTrigger,$C$6:$C$9))</f>
        <v>8.7079539530350168E-4</v>
      </c>
      <c r="W2870" s="78">
        <f>_xll.qlTenorBasisInstBasisValue($V$1,U2870,_xll.ohTrigger(CalibrationTrigger,$D$6:$D$9))</f>
        <v>8.7079806441827518E-4</v>
      </c>
      <c r="X2870" s="78">
        <f>_xll.qlTenorBasisValue($X$1,U2870,_xll.ohTrigger(CalibrationTrigger,$C$20:$C$23))</f>
        <v>1.4640794354352972E-4</v>
      </c>
      <c r="Y2870" s="78">
        <f>_xll.qlTenorBasisInstBasisValue($X$1,$U2870,_xll.ohTrigger(CalibrationTrigger,$D$20:$D$23))</f>
        <v>1.4640860724101122E-4</v>
      </c>
      <c r="Z2870" s="78">
        <f>_xll.qlTenorBasisValue($Z$1,U2870,_xll.ohTrigger(CalibrationTrigger,$C$34:$C$37))</f>
        <v>1.7444206347416673E-4</v>
      </c>
      <c r="AA2870" s="78">
        <f>_xll.qlTenorBasisInstBasisValue($Z$1,$U2870,_xll.ohTrigger(CalibrationTrigger,$D$34:$D$37))</f>
        <v>1.7444549929977423E-4</v>
      </c>
      <c r="AB2870" s="78">
        <f>_xll.qlTenorBasisValue($AB$1,U2870,_xll.ohTrigger(CalibrationTrigger,$C$48:$C$51))</f>
        <v>5.4021646638897068E-4</v>
      </c>
      <c r="AC2870" s="78">
        <f>_xll.qlTenorBasisInstBasisValue($AB$1,$U2870,_xll.ohTrigger(CalibrationTrigger,$D$48:$D$51))</f>
        <v>5.4021673489051188E-4</v>
      </c>
    </row>
    <row r="2871" spans="19:29" x14ac:dyDescent="0.25">
      <c r="S2871" s="64" t="s">
        <v>99</v>
      </c>
      <c r="T2871" s="147" t="str">
        <f>IFERROR(_xll.qlInterestRateIndexFixingDate(SimpleBasisIndex6M,U2871),"")</f>
        <v/>
      </c>
      <c r="U2871" s="147">
        <f>_xll.qlCalendarAdvance(Calendar,U2870,S2871,,,trigger)</f>
        <v>59679</v>
      </c>
      <c r="V2871" s="78">
        <f>_xll.qlTenorBasisValue($V$1,U2871,_xll.ohTrigger(CalibrationTrigger,$C$6:$C$9))</f>
        <v>8.7079519806063414E-4</v>
      </c>
      <c r="W2871" s="78">
        <f>_xll.qlTenorBasisInstBasisValue($V$1,U2871,_xll.ohTrigger(CalibrationTrigger,$D$6:$D$9))</f>
        <v>8.7079785270047867E-4</v>
      </c>
      <c r="X2871" s="78">
        <f>_xll.qlTenorBasisValue($X$1,U2871,_xll.ohTrigger(CalibrationTrigger,$C$20:$C$23))</f>
        <v>1.4640784317849717E-4</v>
      </c>
      <c r="Y2871" s="78">
        <f>_xll.qlTenorBasisInstBasisValue($X$1,$U2871,_xll.ohTrigger(CalibrationTrigger,$D$20:$D$23))</f>
        <v>1.4640850327562956E-4</v>
      </c>
      <c r="Z2871" s="78">
        <f>_xll.qlTenorBasisValue($Z$1,U2871,_xll.ohTrigger(CalibrationTrigger,$C$34:$C$37))</f>
        <v>1.7444194047471439E-4</v>
      </c>
      <c r="AA2871" s="78">
        <f>_xll.qlTenorBasisInstBasisValue($Z$1,$U2871,_xll.ohTrigger(CalibrationTrigger,$D$34:$D$37))</f>
        <v>1.7444535766170224E-4</v>
      </c>
      <c r="AB2871" s="78">
        <f>_xll.qlTenorBasisValue($AB$1,U2871,_xll.ohTrigger(CalibrationTrigger,$C$48:$C$51))</f>
        <v>5.4021635132578947E-4</v>
      </c>
      <c r="AC2871" s="78">
        <f>_xll.qlTenorBasisInstBasisValue($AB$1,$U2871,_xll.ohTrigger(CalibrationTrigger,$D$48:$D$51))</f>
        <v>5.4021661837253421E-4</v>
      </c>
    </row>
    <row r="2872" spans="19:29" x14ac:dyDescent="0.25">
      <c r="S2872" s="64" t="s">
        <v>99</v>
      </c>
      <c r="T2872" s="147" t="str">
        <f>IFERROR(_xll.qlInterestRateIndexFixingDate(SimpleBasisIndex6M,U2872),"")</f>
        <v/>
      </c>
      <c r="U2872" s="147">
        <f>_xll.qlCalendarAdvance(Calendar,U2871,S2872,,,trigger)</f>
        <v>59686</v>
      </c>
      <c r="V2872" s="78">
        <f>_xll.qlTenorBasisValue($V$1,U2872,_xll.ohTrigger(CalibrationTrigger,$C$6:$C$9))</f>
        <v>8.7079500188760829E-4</v>
      </c>
      <c r="W2872" s="78">
        <f>_xll.qlTenorBasisInstBasisValue($V$1,U2872,_xll.ohTrigger(CalibrationTrigger,$D$6:$D$9))</f>
        <v>8.7079764213054316E-4</v>
      </c>
      <c r="X2872" s="78">
        <f>_xll.qlTenorBasisValue($X$1,U2872,_xll.ohTrigger(CalibrationTrigger,$C$20:$C$23))</f>
        <v>1.4640774335796078E-4</v>
      </c>
      <c r="Y2872" s="78">
        <f>_xll.qlTenorBasisInstBasisValue($X$1,$U2872,_xll.ohTrigger(CalibrationTrigger,$D$20:$D$23))</f>
        <v>1.4640839987415638E-4</v>
      </c>
      <c r="Z2872" s="78">
        <f>_xll.qlTenorBasisValue($Z$1,U2872,_xll.ohTrigger(CalibrationTrigger,$C$34:$C$37))</f>
        <v>1.7444181814270311E-4</v>
      </c>
      <c r="AA2872" s="78">
        <f>_xll.qlTenorBasisInstBasisValue($Z$1,$U2872,_xll.ohTrigger(CalibrationTrigger,$D$34:$D$37))</f>
        <v>1.7444521679156887E-4</v>
      </c>
      <c r="AB2872" s="78">
        <f>_xll.qlTenorBasisValue($AB$1,U2872,_xll.ohTrigger(CalibrationTrigger,$C$48:$C$51))</f>
        <v>5.4021623688607114E-4</v>
      </c>
      <c r="AC2872" s="78">
        <f>_xll.qlTenorBasisInstBasisValue($AB$1,$U2872,_xll.ohTrigger(CalibrationTrigger,$D$48:$D$51))</f>
        <v>5.4021650248585245E-4</v>
      </c>
    </row>
    <row r="2873" spans="19:29" x14ac:dyDescent="0.25">
      <c r="S2873" s="64" t="s">
        <v>99</v>
      </c>
      <c r="T2873" s="147" t="str">
        <f>IFERROR(_xll.qlInterestRateIndexFixingDate(SimpleBasisIndex6M,U2873),"")</f>
        <v/>
      </c>
      <c r="U2873" s="147">
        <f>_xll.qlCalendarAdvance(Calendar,U2872,S2873,,,trigger)</f>
        <v>59693</v>
      </c>
      <c r="V2873" s="78">
        <f>_xll.qlTenorBasisValue($V$1,U2873,_xll.ohTrigger(CalibrationTrigger,$C$6:$C$9))</f>
        <v>8.7079480677865683E-4</v>
      </c>
      <c r="W2873" s="78">
        <f>_xll.qlTenorBasisInstBasisValue($V$1,U2873,_xll.ohTrigger(CalibrationTrigger,$D$6:$D$9))</f>
        <v>8.7079743270228392E-4</v>
      </c>
      <c r="X2873" s="78">
        <f>_xll.qlTenorBasisValue($X$1,U2873,_xll.ohTrigger(CalibrationTrigger,$C$20:$C$23))</f>
        <v>1.4640764407898449E-4</v>
      </c>
      <c r="Y2873" s="78">
        <f>_xll.qlTenorBasisInstBasisValue($X$1,$U2873,_xll.ohTrigger(CalibrationTrigger,$D$20:$D$23))</f>
        <v>1.4640829703355164E-4</v>
      </c>
      <c r="Z2873" s="78">
        <f>_xll.qlTenorBasisValue($Z$1,U2873,_xll.ohTrigger(CalibrationTrigger,$C$34:$C$37))</f>
        <v>1.7444169647453284E-4</v>
      </c>
      <c r="AA2873" s="78">
        <f>_xll.qlTenorBasisInstBasisValue($Z$1,$U2873,_xll.ohTrigger(CalibrationTrigger,$D$34:$D$37))</f>
        <v>1.7444507668523611E-4</v>
      </c>
      <c r="AB2873" s="78">
        <f>_xll.qlTenorBasisValue($AB$1,U2873,_xll.ohTrigger(CalibrationTrigger,$C$48:$C$51))</f>
        <v>5.4021612306645876E-4</v>
      </c>
      <c r="AC2873" s="78">
        <f>_xll.qlTenorBasisInstBasisValue($AB$1,$U2873,_xll.ohTrigger(CalibrationTrigger,$D$48:$D$51))</f>
        <v>5.4021638722706773E-4</v>
      </c>
    </row>
    <row r="2874" spans="19:29" x14ac:dyDescent="0.25">
      <c r="S2874" s="64" t="s">
        <v>99</v>
      </c>
      <c r="T2874" s="147" t="str">
        <f>IFERROR(_xll.qlInterestRateIndexFixingDate(SimpleBasisIndex6M,U2874),"")</f>
        <v/>
      </c>
      <c r="U2874" s="147">
        <f>_xll.qlCalendarAdvance(Calendar,U2873,S2874,,,trigger)</f>
        <v>59700</v>
      </c>
      <c r="V2874" s="78">
        <f>_xll.qlTenorBasisValue($V$1,U2874,_xll.ohTrigger(CalibrationTrigger,$C$6:$C$9))</f>
        <v>8.7079461272804304E-4</v>
      </c>
      <c r="W2874" s="78">
        <f>_xll.qlTenorBasisInstBasisValue($V$1,U2874,_xll.ohTrigger(CalibrationTrigger,$D$6:$D$9))</f>
        <v>8.7079722440954886E-4</v>
      </c>
      <c r="X2874" s="78">
        <f>_xll.qlTenorBasisValue($X$1,U2874,_xll.ohTrigger(CalibrationTrigger,$C$20:$C$23))</f>
        <v>1.4640754533864787E-4</v>
      </c>
      <c r="Y2874" s="78">
        <f>_xll.qlTenorBasisInstBasisValue($X$1,$U2874,_xll.ohTrigger(CalibrationTrigger,$D$20:$D$23))</f>
        <v>1.4640819475079161E-4</v>
      </c>
      <c r="Z2874" s="78">
        <f>_xll.qlTenorBasisValue($Z$1,U2874,_xll.ohTrigger(CalibrationTrigger,$C$34:$C$37))</f>
        <v>1.744415754666229E-4</v>
      </c>
      <c r="AA2874" s="78">
        <f>_xll.qlTenorBasisInstBasisValue($Z$1,$U2874,_xll.ohTrigger(CalibrationTrigger,$D$34:$D$37))</f>
        <v>1.7444493733858807E-4</v>
      </c>
      <c r="AB2874" s="78">
        <f>_xll.qlTenorBasisValue($AB$1,U2874,_xll.ohTrigger(CalibrationTrigger,$C$48:$C$51))</f>
        <v>5.4021600986361312E-4</v>
      </c>
      <c r="AC2874" s="78">
        <f>_xll.qlTenorBasisInstBasisValue($AB$1,$U2874,_xll.ohTrigger(CalibrationTrigger,$D$48:$D$51))</f>
        <v>5.4021627259279918E-4</v>
      </c>
    </row>
    <row r="2875" spans="19:29" x14ac:dyDescent="0.25">
      <c r="S2875" s="64" t="s">
        <v>99</v>
      </c>
      <c r="T2875" s="147" t="str">
        <f>IFERROR(_xll.qlInterestRateIndexFixingDate(SimpleBasisIndex6M,U2875),"")</f>
        <v/>
      </c>
      <c r="U2875" s="147">
        <f>_xll.qlCalendarAdvance(Calendar,U2874,S2875,,,trigger)</f>
        <v>59707</v>
      </c>
      <c r="V2875" s="78">
        <f>_xll.qlTenorBasisValue($V$1,U2875,_xll.ohTrigger(CalibrationTrigger,$C$6:$C$9))</f>
        <v>8.7079441973006108E-4</v>
      </c>
      <c r="W2875" s="78">
        <f>_xll.qlTenorBasisInstBasisValue($V$1,U2875,_xll.ohTrigger(CalibrationTrigger,$D$6:$D$9))</f>
        <v>8.7079701724621908E-4</v>
      </c>
      <c r="X2875" s="78">
        <f>_xll.qlTenorBasisValue($X$1,U2875,_xll.ohTrigger(CalibrationTrigger,$C$20:$C$23))</f>
        <v>1.4640744713404619E-4</v>
      </c>
      <c r="Y2875" s="78">
        <f>_xll.qlTenorBasisInstBasisValue($X$1,$U2875,_xll.ohTrigger(CalibrationTrigger,$D$20:$D$23))</f>
        <v>1.4640809302286868E-4</v>
      </c>
      <c r="Z2875" s="78">
        <f>_xll.qlTenorBasisValue($Z$1,U2875,_xll.ohTrigger(CalibrationTrigger,$C$34:$C$37))</f>
        <v>1.744414551154117E-4</v>
      </c>
      <c r="AA2875" s="78">
        <f>_xll.qlTenorBasisInstBasisValue($Z$1,$U2875,_xll.ohTrigger(CalibrationTrigger,$D$34:$D$37))</f>
        <v>1.7444479874753087E-4</v>
      </c>
      <c r="AB2875" s="78">
        <f>_xll.qlTenorBasisValue($AB$1,U2875,_xll.ohTrigger(CalibrationTrigger,$C$48:$C$51))</f>
        <v>5.4021589727421297E-4</v>
      </c>
      <c r="AC2875" s="78">
        <f>_xll.qlTenorBasisInstBasisValue($AB$1,$U2875,_xll.ohTrigger(CalibrationTrigger,$D$48:$D$51))</f>
        <v>5.4021615857968426E-4</v>
      </c>
    </row>
    <row r="2876" spans="19:29" x14ac:dyDescent="0.25">
      <c r="S2876" s="64" t="s">
        <v>99</v>
      </c>
      <c r="T2876" s="147" t="str">
        <f>IFERROR(_xll.qlInterestRateIndexFixingDate(SimpleBasisIndex6M,U2876),"")</f>
        <v/>
      </c>
      <c r="U2876" s="147">
        <f>_xll.qlCalendarAdvance(Calendar,U2875,S2876,,,trigger)</f>
        <v>59714</v>
      </c>
      <c r="V2876" s="78">
        <f>_xll.qlTenorBasisValue($V$1,U2876,_xll.ohTrigger(CalibrationTrigger,$C$6:$C$9))</f>
        <v>8.7079422777903547E-4</v>
      </c>
      <c r="W2876" s="78">
        <f>_xll.qlTenorBasisInstBasisValue($V$1,U2876,_xll.ohTrigger(CalibrationTrigger,$D$6:$D$9))</f>
        <v>8.707968112062084E-4</v>
      </c>
      <c r="X2876" s="78">
        <f>_xll.qlTenorBasisValue($X$1,U2876,_xll.ohTrigger(CalibrationTrigger,$C$20:$C$23))</f>
        <v>1.4640734946229025E-4</v>
      </c>
      <c r="Y2876" s="78">
        <f>_xll.qlTenorBasisInstBasisValue($X$1,$U2876,_xll.ohTrigger(CalibrationTrigger,$D$20:$D$23))</f>
        <v>1.4640799184679142E-4</v>
      </c>
      <c r="Z2876" s="78">
        <f>_xll.qlTenorBasisValue($Z$1,U2876,_xll.ohTrigger(CalibrationTrigger,$C$34:$C$37))</f>
        <v>1.7444133541735676E-4</v>
      </c>
      <c r="AA2876" s="78">
        <f>_xll.qlTenorBasisInstBasisValue($Z$1,$U2876,_xll.ohTrigger(CalibrationTrigger,$D$34:$D$37))</f>
        <v>1.7444466090799258E-4</v>
      </c>
      <c r="AB2876" s="78">
        <f>_xll.qlTenorBasisValue($AB$1,U2876,_xll.ohTrigger(CalibrationTrigger,$C$48:$C$51))</f>
        <v>5.4021578529495485E-4</v>
      </c>
      <c r="AC2876" s="78">
        <f>_xll.qlTenorBasisInstBasisValue($AB$1,$U2876,_xll.ohTrigger(CalibrationTrigger,$D$48:$D$51))</f>
        <v>5.402160451843782E-4</v>
      </c>
    </row>
    <row r="2877" spans="19:29" x14ac:dyDescent="0.25">
      <c r="S2877" s="64" t="s">
        <v>99</v>
      </c>
      <c r="T2877" s="147" t="str">
        <f>IFERROR(_xll.qlInterestRateIndexFixingDate(SimpleBasisIndex6M,U2877),"")</f>
        <v/>
      </c>
      <c r="U2877" s="147">
        <f>_xll.qlCalendarAdvance(Calendar,U2876,S2877,,,trigger)</f>
        <v>59721</v>
      </c>
      <c r="V2877" s="78">
        <f>_xll.qlTenorBasisValue($V$1,U2877,_xll.ohTrigger(CalibrationTrigger,$C$6:$C$9))</f>
        <v>8.7079403686932133E-4</v>
      </c>
      <c r="W2877" s="78">
        <f>_xll.qlTenorBasisInstBasisValue($V$1,U2877,_xll.ohTrigger(CalibrationTrigger,$D$6:$D$9))</f>
        <v>8.7079660628346296E-4</v>
      </c>
      <c r="X2877" s="78">
        <f>_xll.qlTenorBasisValue($X$1,U2877,_xll.ohTrigger(CalibrationTrigger,$C$20:$C$23))</f>
        <v>1.4640725232050632E-4</v>
      </c>
      <c r="Y2877" s="78">
        <f>_xll.qlTenorBasisInstBasisValue($X$1,$U2877,_xll.ohTrigger(CalibrationTrigger,$D$20:$D$23))</f>
        <v>1.4640789121958436E-4</v>
      </c>
      <c r="Z2877" s="78">
        <f>_xll.qlTenorBasisValue($Z$1,U2877,_xll.ohTrigger(CalibrationTrigger,$C$34:$C$37))</f>
        <v>1.7444121636893463E-4</v>
      </c>
      <c r="AA2877" s="78">
        <f>_xll.qlTenorBasisInstBasisValue($Z$1,$U2877,_xll.ohTrigger(CalibrationTrigger,$D$34:$D$37))</f>
        <v>1.7444452381592304E-4</v>
      </c>
      <c r="AB2877" s="78">
        <f>_xll.qlTenorBasisValue($AB$1,U2877,_xll.ohTrigger(CalibrationTrigger,$C$48:$C$51))</f>
        <v>5.4021567392255299E-4</v>
      </c>
      <c r="AC2877" s="78">
        <f>_xll.qlTenorBasisInstBasisValue($AB$1,$U2877,_xll.ohTrigger(CalibrationTrigger,$D$48:$D$51))</f>
        <v>5.4021593240355414E-4</v>
      </c>
    </row>
    <row r="2878" spans="19:29" x14ac:dyDescent="0.25">
      <c r="S2878" s="64" t="s">
        <v>99</v>
      </c>
      <c r="T2878" s="147" t="str">
        <f>IFERROR(_xll.qlInterestRateIndexFixingDate(SimpleBasisIndex6M,U2878),"")</f>
        <v/>
      </c>
      <c r="U2878" s="147">
        <f>_xll.qlCalendarAdvance(Calendar,U2877,S2878,,,trigger)</f>
        <v>59728</v>
      </c>
      <c r="V2878" s="78">
        <f>_xll.qlTenorBasisValue($V$1,U2878,_xll.ohTrigger(CalibrationTrigger,$C$6:$C$9))</f>
        <v>8.7079384699530389E-4</v>
      </c>
      <c r="W2878" s="78">
        <f>_xll.qlTenorBasisInstBasisValue($V$1,U2878,_xll.ohTrigger(CalibrationTrigger,$D$6:$D$9))</f>
        <v>8.7079640247196164E-4</v>
      </c>
      <c r="X2878" s="78">
        <f>_xll.qlTenorBasisValue($X$1,U2878,_xll.ohTrigger(CalibrationTrigger,$C$20:$C$23))</f>
        <v>1.4640715570583609E-4</v>
      </c>
      <c r="Y2878" s="78">
        <f>_xll.qlTenorBasisInstBasisValue($X$1,$U2878,_xll.ohTrigger(CalibrationTrigger,$D$20:$D$23))</f>
        <v>1.46407791138288E-4</v>
      </c>
      <c r="Z2878" s="78">
        <f>_xll.qlTenorBasisValue($Z$1,U2878,_xll.ohTrigger(CalibrationTrigger,$C$34:$C$37))</f>
        <v>1.7444109796664064E-4</v>
      </c>
      <c r="AA2878" s="78">
        <f>_xll.qlTenorBasisInstBasisValue($Z$1,$U2878,_xll.ohTrigger(CalibrationTrigger,$D$34:$D$37))</f>
        <v>1.7444438746729368E-4</v>
      </c>
      <c r="AB2878" s="78">
        <f>_xll.qlTenorBasisValue($AB$1,U2878,_xll.ohTrigger(CalibrationTrigger,$C$48:$C$51))</f>
        <v>5.4021556315373895E-4</v>
      </c>
      <c r="AC2878" s="78">
        <f>_xll.qlTenorBasisInstBasisValue($AB$1,$U2878,_xll.ohTrigger(CalibrationTrigger,$D$48:$D$51))</f>
        <v>5.4021582023390318E-4</v>
      </c>
    </row>
    <row r="2879" spans="19:29" x14ac:dyDescent="0.25">
      <c r="S2879" s="64" t="s">
        <v>99</v>
      </c>
      <c r="T2879" s="147" t="str">
        <f>IFERROR(_xll.qlInterestRateIndexFixingDate(SimpleBasisIndex6M,U2879),"")</f>
        <v/>
      </c>
      <c r="U2879" s="147">
        <f>_xll.qlCalendarAdvance(Calendar,U2878,S2879,,,trigger)</f>
        <v>59735</v>
      </c>
      <c r="V2879" s="78">
        <f>_xll.qlTenorBasisValue($V$1,U2879,_xll.ohTrigger(CalibrationTrigger,$C$6:$C$9))</f>
        <v>8.7079365815139842E-4</v>
      </c>
      <c r="W2879" s="78">
        <f>_xll.qlTenorBasisInstBasisValue($V$1,U2879,_xll.ohTrigger(CalibrationTrigger,$D$6:$D$9))</f>
        <v>8.7079619976571522E-4</v>
      </c>
      <c r="X2879" s="78">
        <f>_xll.qlTenorBasisValue($X$1,U2879,_xll.ohTrigger(CalibrationTrigger,$C$20:$C$23))</f>
        <v>1.4640705961543651E-4</v>
      </c>
      <c r="Y2879" s="78">
        <f>_xll.qlTenorBasisInstBasisValue($X$1,$U2879,_xll.ohTrigger(CalibrationTrigger,$D$20:$D$23))</f>
        <v>1.464076915999586E-4</v>
      </c>
      <c r="Z2879" s="78">
        <f>_xll.qlTenorBasisValue($Z$1,U2879,_xll.ohTrigger(CalibrationTrigger,$C$34:$C$37))</f>
        <v>1.7444098020698897E-4</v>
      </c>
      <c r="AA2879" s="78">
        <f>_xll.qlTenorBasisInstBasisValue($Z$1,$U2879,_xll.ohTrigger(CalibrationTrigger,$D$34:$D$37))</f>
        <v>1.7444425185809761E-4</v>
      </c>
      <c r="AB2879" s="78">
        <f>_xll.qlTenorBasisValue($AB$1,U2879,_xll.ohTrigger(CalibrationTrigger,$C$48:$C$51))</f>
        <v>5.4021545298526196E-4</v>
      </c>
      <c r="AC2879" s="78">
        <f>_xll.qlTenorBasisInstBasisValue($AB$1,$U2879,_xll.ohTrigger(CalibrationTrigger,$D$48:$D$51))</f>
        <v>5.402157086721337E-4</v>
      </c>
    </row>
    <row r="2880" spans="19:29" x14ac:dyDescent="0.25">
      <c r="S2880" s="64" t="s">
        <v>99</v>
      </c>
      <c r="T2880" s="147" t="str">
        <f>IFERROR(_xll.qlInterestRateIndexFixingDate(SimpleBasisIndex6M,U2880),"")</f>
        <v/>
      </c>
      <c r="U2880" s="147">
        <f>_xll.qlCalendarAdvance(Calendar,U2879,S2880,,,trigger)</f>
        <v>59742</v>
      </c>
      <c r="V2880" s="78">
        <f>_xll.qlTenorBasisValue($V$1,U2880,_xll.ohTrigger(CalibrationTrigger,$C$6:$C$9))</f>
        <v>8.7079347033205013E-4</v>
      </c>
      <c r="W2880" s="78">
        <f>_xll.qlTenorBasisInstBasisValue($V$1,U2880,_xll.ohTrigger(CalibrationTrigger,$D$6:$D$9))</f>
        <v>8.7079599815876674E-4</v>
      </c>
      <c r="X2880" s="78">
        <f>_xll.qlTenorBasisValue($X$1,U2880,_xll.ohTrigger(CalibrationTrigger,$C$20:$C$23))</f>
        <v>1.4640696404647979E-4</v>
      </c>
      <c r="Y2880" s="78">
        <f>_xll.qlTenorBasisInstBasisValue($X$1,$U2880,_xll.ohTrigger(CalibrationTrigger,$D$20:$D$23))</f>
        <v>1.4640759260166829E-4</v>
      </c>
      <c r="Z2880" s="78">
        <f>_xll.qlTenorBasisValue($Z$1,U2880,_xll.ohTrigger(CalibrationTrigger,$C$34:$C$37))</f>
        <v>1.7444086308651246E-4</v>
      </c>
      <c r="AA2880" s="78">
        <f>_xll.qlTenorBasisInstBasisValue($Z$1,$U2880,_xll.ohTrigger(CalibrationTrigger,$D$34:$D$37))</f>
        <v>1.7444411698434929E-4</v>
      </c>
      <c r="AB2880" s="78">
        <f>_xll.qlTenorBasisValue($AB$1,U2880,_xll.ohTrigger(CalibrationTrigger,$C$48:$C$51))</f>
        <v>5.4021534341388861E-4</v>
      </c>
      <c r="AC2880" s="78">
        <f>_xll.qlTenorBasisInstBasisValue($AB$1,$U2880,_xll.ohTrigger(CalibrationTrigger,$D$48:$D$51))</f>
        <v>5.4021559771497227E-4</v>
      </c>
    </row>
    <row r="2881" spans="19:29" x14ac:dyDescent="0.25">
      <c r="S2881" s="64" t="s">
        <v>99</v>
      </c>
      <c r="T2881" s="147" t="str">
        <f>IFERROR(_xll.qlInterestRateIndexFixingDate(SimpleBasisIndex6M,U2881),"")</f>
        <v/>
      </c>
      <c r="U2881" s="147">
        <f>_xll.qlCalendarAdvance(Calendar,U2880,S2881,,,trigger)</f>
        <v>59749</v>
      </c>
      <c r="V2881" s="78">
        <f>_xll.qlTenorBasisValue($V$1,U2881,_xll.ohTrigger(CalibrationTrigger,$C$6:$C$9))</f>
        <v>8.7079328353173392E-4</v>
      </c>
      <c r="W2881" s="78">
        <f>_xll.qlTenorBasisInstBasisValue($V$1,U2881,_xll.ohTrigger(CalibrationTrigger,$D$6:$D$9))</f>
        <v>8.7079579764519095E-4</v>
      </c>
      <c r="X2881" s="78">
        <f>_xll.qlTenorBasisValue($X$1,U2881,_xll.ohTrigger(CalibrationTrigger,$C$20:$C$23))</f>
        <v>1.4640686899615327E-4</v>
      </c>
      <c r="Y2881" s="78">
        <f>_xll.qlTenorBasisInstBasisValue($X$1,$U2881,_xll.ohTrigger(CalibrationTrigger,$D$20:$D$23))</f>
        <v>1.4640749414050478E-4</v>
      </c>
      <c r="Z2881" s="78">
        <f>_xll.qlTenorBasisValue($Z$1,U2881,_xll.ohTrigger(CalibrationTrigger,$C$34:$C$37))</f>
        <v>1.7444074660176245E-4</v>
      </c>
      <c r="AA2881" s="78">
        <f>_xll.qlTenorBasisInstBasisValue($Z$1,$U2881,_xll.ohTrigger(CalibrationTrigger,$D$34:$D$37))</f>
        <v>1.7444398284208456E-4</v>
      </c>
      <c r="AB2881" s="78">
        <f>_xll.qlTenorBasisValue($AB$1,U2881,_xll.ohTrigger(CalibrationTrigger,$C$48:$C$51))</f>
        <v>5.4021523443640283E-4</v>
      </c>
      <c r="AC2881" s="78">
        <f>_xll.qlTenorBasisInstBasisValue($AB$1,$U2881,_xll.ohTrigger(CalibrationTrigger,$D$48:$D$51))</f>
        <v>5.4021548735916228E-4</v>
      </c>
    </row>
    <row r="2882" spans="19:29" x14ac:dyDescent="0.25">
      <c r="S2882" s="64" t="s">
        <v>99</v>
      </c>
      <c r="T2882" s="147" t="str">
        <f>IFERROR(_xll.qlInterestRateIndexFixingDate(SimpleBasisIndex6M,U2882),"")</f>
        <v/>
      </c>
      <c r="U2882" s="147">
        <f>_xll.qlCalendarAdvance(Calendar,U2881,S2882,,,trigger)</f>
        <v>59756</v>
      </c>
      <c r="V2882" s="78">
        <f>_xll.qlTenorBasisValue($V$1,U2882,_xll.ohTrigger(CalibrationTrigger,$C$6:$C$9))</f>
        <v>8.7079309774495441E-4</v>
      </c>
      <c r="W2882" s="78">
        <f>_xll.qlTenorBasisInstBasisValue($V$1,U2882,_xll.ohTrigger(CalibrationTrigger,$D$6:$D$9))</f>
        <v>8.7079559821909454E-4</v>
      </c>
      <c r="X2882" s="78">
        <f>_xll.qlTenorBasisValue($X$1,U2882,_xll.ohTrigger(CalibrationTrigger,$C$20:$C$23))</f>
        <v>1.4640677446165935E-4</v>
      </c>
      <c r="Y2882" s="78">
        <f>_xll.qlTenorBasisInstBasisValue($X$1,$U2882,_xll.ohTrigger(CalibrationTrigger,$D$20:$D$23))</f>
        <v>1.4640739621357148E-4</v>
      </c>
      <c r="Z2882" s="78">
        <f>_xll.qlTenorBasisValue($Z$1,U2882,_xll.ohTrigger(CalibrationTrigger,$C$34:$C$37))</f>
        <v>1.7444063074930887E-4</v>
      </c>
      <c r="AA2882" s="78">
        <f>_xll.qlTenorBasisInstBasisValue($Z$1,$U2882,_xll.ohTrigger(CalibrationTrigger,$D$34:$D$37))</f>
        <v>1.7444384942736044E-4</v>
      </c>
      <c r="AB2882" s="78">
        <f>_xll.qlTenorBasisValue($AB$1,U2882,_xll.ohTrigger(CalibrationTrigger,$C$48:$C$51))</f>
        <v>5.4021512604960557E-4</v>
      </c>
      <c r="AC2882" s="78">
        <f>_xll.qlTenorBasisInstBasisValue($AB$1,$U2882,_xll.ohTrigger(CalibrationTrigger,$D$48:$D$51))</f>
        <v>5.4021537760146521E-4</v>
      </c>
    </row>
    <row r="2883" spans="19:29" x14ac:dyDescent="0.25">
      <c r="S2883" s="64" t="s">
        <v>99</v>
      </c>
      <c r="T2883" s="147" t="str">
        <f>IFERROR(_xll.qlInterestRateIndexFixingDate(SimpleBasisIndex6M,U2883),"")</f>
        <v/>
      </c>
      <c r="U2883" s="147">
        <f>_xll.qlCalendarAdvance(Calendar,U2882,S2883,,,trigger)</f>
        <v>59763</v>
      </c>
      <c r="V2883" s="78">
        <f>_xll.qlTenorBasisValue($V$1,U2883,_xll.ohTrigger(CalibrationTrigger,$C$6:$C$9))</f>
        <v>8.7079291296624536E-4</v>
      </c>
      <c r="W2883" s="78">
        <f>_xll.qlTenorBasisInstBasisValue($V$1,U2883,_xll.ohTrigger(CalibrationTrigger,$D$6:$D$9))</f>
        <v>8.7079539987461546E-4</v>
      </c>
      <c r="X2883" s="78">
        <f>_xll.qlTenorBasisValue($X$1,U2883,_xll.ohTrigger(CalibrationTrigger,$C$20:$C$23))</f>
        <v>1.4640668044021542E-4</v>
      </c>
      <c r="Y2883" s="78">
        <f>_xll.qlTenorBasisInstBasisValue($X$1,$U2883,_xll.ohTrigger(CalibrationTrigger,$D$20:$D$23))</f>
        <v>1.4640729881798718E-4</v>
      </c>
      <c r="Z2883" s="78">
        <f>_xll.qlTenorBasisValue($Z$1,U2883,_xll.ohTrigger(CalibrationTrigger,$C$34:$C$37))</f>
        <v>1.7444051552573995E-4</v>
      </c>
      <c r="AA2883" s="78">
        <f>_xll.qlTenorBasisInstBasisValue($Z$1,$U2883,_xll.ohTrigger(CalibrationTrigger,$D$34:$D$37))</f>
        <v>1.7444371673625507E-4</v>
      </c>
      <c r="AB2883" s="78">
        <f>_xll.qlTenorBasisValue($AB$1,U2883,_xll.ohTrigger(CalibrationTrigger,$C$48:$C$51))</f>
        <v>5.4021501825031514E-4</v>
      </c>
      <c r="AC2883" s="78">
        <f>_xll.qlTenorBasisInstBasisValue($AB$1,$U2883,_xll.ohTrigger(CalibrationTrigger,$D$48:$D$51))</f>
        <v>5.4021526843865924E-4</v>
      </c>
    </row>
    <row r="2884" spans="19:29" x14ac:dyDescent="0.25">
      <c r="S2884" s="64" t="s">
        <v>99</v>
      </c>
      <c r="T2884" s="147" t="str">
        <f>IFERROR(_xll.qlInterestRateIndexFixingDate(SimpleBasisIndex6M,U2884),"")</f>
        <v/>
      </c>
      <c r="U2884" s="147">
        <f>_xll.qlCalendarAdvance(Calendar,U2883,S2884,,,trigger)</f>
        <v>59770</v>
      </c>
      <c r="V2884" s="78">
        <f>_xll.qlTenorBasisValue($V$1,U2884,_xll.ohTrigger(CalibrationTrigger,$C$6:$C$9))</f>
        <v>8.7079272919017017E-4</v>
      </c>
      <c r="W2884" s="78">
        <f>_xll.qlTenorBasisInstBasisValue($V$1,U2884,_xll.ohTrigger(CalibrationTrigger,$D$6:$D$9))</f>
        <v>8.707952026059233E-4</v>
      </c>
      <c r="X2884" s="78">
        <f>_xll.qlTenorBasisValue($X$1,U2884,_xll.ohTrigger(CalibrationTrigger,$C$20:$C$23))</f>
        <v>1.464065869290538E-4</v>
      </c>
      <c r="Y2884" s="78">
        <f>_xll.qlTenorBasisInstBasisValue($X$1,$U2884,_xll.ohTrigger(CalibrationTrigger,$D$20:$D$23))</f>
        <v>1.4640720195088623E-4</v>
      </c>
      <c r="Z2884" s="78">
        <f>_xll.qlTenorBasisValue($Z$1,U2884,_xll.ohTrigger(CalibrationTrigger,$C$34:$C$37))</f>
        <v>1.7444040092766221E-4</v>
      </c>
      <c r="AA2884" s="78">
        <f>_xll.qlTenorBasisInstBasisValue($Z$1,$U2884,_xll.ohTrigger(CalibrationTrigger,$D$34:$D$37))</f>
        <v>1.7444358476486759E-4</v>
      </c>
      <c r="AB2884" s="78">
        <f>_xll.qlTenorBasisValue($AB$1,U2884,_xll.ohTrigger(CalibrationTrigger,$C$48:$C$51))</f>
        <v>5.4021491103536652E-4</v>
      </c>
      <c r="AC2884" s="78">
        <f>_xll.qlTenorBasisInstBasisValue($AB$1,$U2884,_xll.ohTrigger(CalibrationTrigger,$D$48:$D$51))</f>
        <v>5.4021515986754024E-4</v>
      </c>
    </row>
    <row r="2885" spans="19:29" x14ac:dyDescent="0.25">
      <c r="S2885" s="64" t="s">
        <v>99</v>
      </c>
      <c r="T2885" s="147" t="str">
        <f>IFERROR(_xll.qlInterestRateIndexFixingDate(SimpleBasisIndex6M,U2885),"")</f>
        <v/>
      </c>
      <c r="U2885" s="147">
        <f>_xll.qlCalendarAdvance(Calendar,U2884,S2885,,,trigger)</f>
        <v>59777</v>
      </c>
      <c r="V2885" s="78">
        <f>_xll.qlTenorBasisValue($V$1,U2885,_xll.ohTrigger(CalibrationTrigger,$C$6:$C$9))</f>
        <v>8.7079254641132104E-4</v>
      </c>
      <c r="W2885" s="78">
        <f>_xll.qlTenorBasisInstBasisValue($V$1,U2885,_xll.ohTrigger(CalibrationTrigger,$D$6:$D$9))</f>
        <v>8.7079500640721856E-4</v>
      </c>
      <c r="X2885" s="78">
        <f>_xll.qlTenorBasisValue($X$1,U2885,_xll.ohTrigger(CalibrationTrigger,$C$20:$C$23))</f>
        <v>1.4640649392542155E-4</v>
      </c>
      <c r="Y2885" s="78">
        <f>_xll.qlTenorBasisInstBasisValue($X$1,$U2885,_xll.ohTrigger(CalibrationTrigger,$D$20:$D$23))</f>
        <v>1.4640710560941819E-4</v>
      </c>
      <c r="Z2885" s="78">
        <f>_xll.qlTenorBasisValue($Z$1,U2885,_xll.ohTrigger(CalibrationTrigger,$C$34:$C$37))</f>
        <v>1.744402869517004E-4</v>
      </c>
      <c r="AA2885" s="78">
        <f>_xll.qlTenorBasisInstBasisValue($Z$1,$U2885,_xll.ohTrigger(CalibrationTrigger,$D$34:$D$37))</f>
        <v>1.7444345350931797E-4</v>
      </c>
      <c r="AB2885" s="78">
        <f>_xll.qlTenorBasisValue($AB$1,U2885,_xll.ohTrigger(CalibrationTrigger,$C$48:$C$51))</f>
        <v>5.4021480440161185E-4</v>
      </c>
      <c r="AC2885" s="78">
        <f>_xll.qlTenorBasisInstBasisValue($AB$1,$U2885,_xll.ohTrigger(CalibrationTrigger,$D$48:$D$51))</f>
        <v>5.4021505188492098E-4</v>
      </c>
    </row>
    <row r="2886" spans="19:29" x14ac:dyDescent="0.25">
      <c r="S2886" s="64" t="s">
        <v>99</v>
      </c>
      <c r="T2886" s="147" t="str">
        <f>IFERROR(_xll.qlInterestRateIndexFixingDate(SimpleBasisIndex6M,U2886),"")</f>
        <v/>
      </c>
      <c r="U2886" s="147">
        <f>_xll.qlCalendarAdvance(Calendar,U2885,S2886,,,trigger)</f>
        <v>59784</v>
      </c>
      <c r="V2886" s="78">
        <f>_xll.qlTenorBasisValue($V$1,U2886,_xll.ohTrigger(CalibrationTrigger,$C$6:$C$9))</f>
        <v>8.7079236462431946E-4</v>
      </c>
      <c r="W2886" s="78">
        <f>_xll.qlTenorBasisInstBasisValue($V$1,U2886,_xll.ohTrigger(CalibrationTrigger,$D$6:$D$9))</f>
        <v>8.7079481127273306E-4</v>
      </c>
      <c r="X2886" s="78">
        <f>_xll.qlTenorBasisValue($X$1,U2886,_xll.ohTrigger(CalibrationTrigger,$C$20:$C$23))</f>
        <v>1.4640640142658061E-4</v>
      </c>
      <c r="Y2886" s="78">
        <f>_xll.qlTenorBasisInstBasisValue($X$1,$U2886,_xll.ohTrigger(CalibrationTrigger,$D$20:$D$23))</f>
        <v>1.46407009790748E-4</v>
      </c>
      <c r="Z2886" s="78">
        <f>_xll.qlTenorBasisValue($Z$1,U2886,_xll.ohTrigger(CalibrationTrigger,$C$34:$C$37))</f>
        <v>1.744401735944973E-4</v>
      </c>
      <c r="AA2886" s="78">
        <f>_xll.qlTenorBasisInstBasisValue($Z$1,$U2886,_xll.ohTrigger(CalibrationTrigger,$D$34:$D$37))</f>
        <v>1.7444332296574701E-4</v>
      </c>
      <c r="AB2886" s="78">
        <f>_xll.qlTenorBasisValue($AB$1,U2886,_xll.ohTrigger(CalibrationTrigger,$C$48:$C$51))</f>
        <v>5.4021469834592028E-4</v>
      </c>
      <c r="AC2886" s="78">
        <f>_xll.qlTenorBasisInstBasisValue($AB$1,$U2886,_xll.ohTrigger(CalibrationTrigger,$D$48:$D$51))</f>
        <v>5.4021494448763124E-4</v>
      </c>
    </row>
    <row r="2887" spans="19:29" x14ac:dyDescent="0.25">
      <c r="S2887" s="64" t="s">
        <v>99</v>
      </c>
      <c r="T2887" s="147" t="str">
        <f>IFERROR(_xll.qlInterestRateIndexFixingDate(SimpleBasisIndex6M,U2887),"")</f>
        <v/>
      </c>
      <c r="U2887" s="147">
        <f>_xll.qlCalendarAdvance(Calendar,U2886,S2887,,,trigger)</f>
        <v>59791</v>
      </c>
      <c r="V2887" s="78">
        <f>_xll.qlTenorBasisValue($V$1,U2887,_xll.ohTrigger(CalibrationTrigger,$C$6:$C$9))</f>
        <v>8.7079218382381523E-4</v>
      </c>
      <c r="W2887" s="78">
        <f>_xll.qlTenorBasisInstBasisValue($V$1,U2887,_xll.ohTrigger(CalibrationTrigger,$D$6:$D$9))</f>
        <v>8.7079461719672931E-4</v>
      </c>
      <c r="X2887" s="78">
        <f>_xll.qlTenorBasisValue($X$1,U2887,_xll.ohTrigger(CalibrationTrigger,$C$20:$C$23))</f>
        <v>1.4640630942980745E-4</v>
      </c>
      <c r="Y2887" s="78">
        <f>_xll.qlTenorBasisInstBasisValue($X$1,$U2887,_xll.ohTrigger(CalibrationTrigger,$D$20:$D$23))</f>
        <v>1.4640691449205575E-4</v>
      </c>
      <c r="Z2887" s="78">
        <f>_xll.qlTenorBasisValue($Z$1,U2887,_xll.ohTrigger(CalibrationTrigger,$C$34:$C$37))</f>
        <v>1.7444006085271373E-4</v>
      </c>
      <c r="AA2887" s="78">
        <f>_xll.qlTenorBasisInstBasisValue($Z$1,$U2887,_xll.ohTrigger(CalibrationTrigger,$D$34:$D$37))</f>
        <v>1.7444319313031611E-4</v>
      </c>
      <c r="AB2887" s="78">
        <f>_xll.qlTenorBasisValue($AB$1,U2887,_xll.ohTrigger(CalibrationTrigger,$C$48:$C$51))</f>
        <v>5.4021459286517721E-4</v>
      </c>
      <c r="AC2887" s="78">
        <f>_xll.qlTenorBasisInstBasisValue($AB$1,$U2887,_xll.ohTrigger(CalibrationTrigger,$D$48:$D$51))</f>
        <v>5.4021483767251795E-4</v>
      </c>
    </row>
    <row r="2888" spans="19:29" x14ac:dyDescent="0.25">
      <c r="S2888" s="64" t="s">
        <v>99</v>
      </c>
      <c r="T2888" s="147" t="str">
        <f>IFERROR(_xll.qlInterestRateIndexFixingDate(SimpleBasisIndex6M,U2888),"")</f>
        <v/>
      </c>
      <c r="U2888" s="147">
        <f>_xll.qlCalendarAdvance(Calendar,U2887,S2888,,,trigger)</f>
        <v>59798</v>
      </c>
      <c r="V2888" s="78">
        <f>_xll.qlTenorBasisValue($V$1,U2888,_xll.ohTrigger(CalibrationTrigger,$C$6:$C$9))</f>
        <v>8.707920040044874E-4</v>
      </c>
      <c r="W2888" s="78">
        <f>_xll.qlTenorBasisInstBasisValue($V$1,U2888,_xll.ohTrigger(CalibrationTrigger,$D$6:$D$9))</f>
        <v>8.7079442417350062E-4</v>
      </c>
      <c r="X2888" s="78">
        <f>_xll.qlTenorBasisValue($X$1,U2888,_xll.ohTrigger(CalibrationTrigger,$C$20:$C$23))</f>
        <v>1.4640621793239326E-4</v>
      </c>
      <c r="Y2888" s="78">
        <f>_xll.qlTenorBasisInstBasisValue($X$1,$U2888,_xll.ohTrigger(CalibrationTrigger,$D$20:$D$23))</f>
        <v>1.4640681971053661E-4</v>
      </c>
      <c r="Z2888" s="78">
        <f>_xll.qlTenorBasisValue($Z$1,U2888,_xll.ohTrigger(CalibrationTrigger,$C$34:$C$37))</f>
        <v>1.7443994872302833E-4</v>
      </c>
      <c r="AA2888" s="78">
        <f>_xll.qlTenorBasisInstBasisValue($Z$1,$U2888,_xll.ohTrigger(CalibrationTrigger,$D$34:$D$37))</f>
        <v>1.7444306399920726E-4</v>
      </c>
      <c r="AB2888" s="78">
        <f>_xll.qlTenorBasisValue($AB$1,U2888,_xll.ohTrigger(CalibrationTrigger,$C$48:$C$51))</f>
        <v>5.4021448795628509E-4</v>
      </c>
      <c r="AC2888" s="78">
        <f>_xll.qlTenorBasisInstBasisValue($AB$1,$U2888,_xll.ohTrigger(CalibrationTrigger,$D$48:$D$51))</f>
        <v>5.4021473143644485E-4</v>
      </c>
    </row>
    <row r="2889" spans="19:29" x14ac:dyDescent="0.25">
      <c r="S2889" s="64" t="s">
        <v>99</v>
      </c>
      <c r="T2889" s="147" t="str">
        <f>IFERROR(_xll.qlInterestRateIndexFixingDate(SimpleBasisIndex6M,U2889),"")</f>
        <v/>
      </c>
      <c r="U2889" s="147">
        <f>_xll.qlCalendarAdvance(Calendar,U2888,S2889,,,trigger)</f>
        <v>59805</v>
      </c>
      <c r="V2889" s="78">
        <f>_xll.qlTenorBasisValue($V$1,U2889,_xll.ohTrigger(CalibrationTrigger,$C$6:$C$9))</f>
        <v>8.70791825161043E-4</v>
      </c>
      <c r="W2889" s="78">
        <f>_xll.qlTenorBasisInstBasisValue($V$1,U2889,_xll.ohTrigger(CalibrationTrigger,$D$6:$D$9))</f>
        <v>8.7079423219737085E-4</v>
      </c>
      <c r="X2889" s="78">
        <f>_xll.qlTenorBasisValue($X$1,U2889,_xll.ohTrigger(CalibrationTrigger,$C$20:$C$23))</f>
        <v>1.4640612693164366E-4</v>
      </c>
      <c r="Y2889" s="78">
        <f>_xll.qlTenorBasisInstBasisValue($X$1,$U2889,_xll.ohTrigger(CalibrationTrigger,$D$20:$D$23))</f>
        <v>1.4640672544340077E-4</v>
      </c>
      <c r="Z2889" s="78">
        <f>_xll.qlTenorBasisValue($Z$1,U2889,_xll.ohTrigger(CalibrationTrigger,$C$34:$C$37))</f>
        <v>1.7443983720213761E-4</v>
      </c>
      <c r="AA2889" s="78">
        <f>_xll.qlTenorBasisInstBasisValue($Z$1,$U2889,_xll.ohTrigger(CalibrationTrigger,$D$34:$D$37))</f>
        <v>1.7444293556862287E-4</v>
      </c>
      <c r="AB2889" s="78">
        <f>_xll.qlTenorBasisValue($AB$1,U2889,_xll.ohTrigger(CalibrationTrigger,$C$48:$C$51))</f>
        <v>5.4021438361616283E-4</v>
      </c>
      <c r="AC2889" s="78">
        <f>_xll.qlTenorBasisInstBasisValue($AB$1,$U2889,_xll.ohTrigger(CalibrationTrigger,$D$48:$D$51))</f>
        <v>5.4021462577629224E-4</v>
      </c>
    </row>
    <row r="2890" spans="19:29" x14ac:dyDescent="0.25">
      <c r="S2890" s="64" t="s">
        <v>99</v>
      </c>
      <c r="T2890" s="147" t="str">
        <f>IFERROR(_xll.qlInterestRateIndexFixingDate(SimpleBasisIndex6M,U2890),"")</f>
        <v/>
      </c>
      <c r="U2890" s="147">
        <f>_xll.qlCalendarAdvance(Calendar,U2889,S2890,,,trigger)</f>
        <v>59812</v>
      </c>
      <c r="V2890" s="78">
        <f>_xll.qlTenorBasisValue($V$1,U2890,_xll.ohTrigger(CalibrationTrigger,$C$6:$C$9))</f>
        <v>8.707916472882177E-4</v>
      </c>
      <c r="W2890" s="78">
        <f>_xll.qlTenorBasisInstBasisValue($V$1,U2890,_xll.ohTrigger(CalibrationTrigger,$D$6:$D$9))</f>
        <v>8.7079404126269415E-4</v>
      </c>
      <c r="X2890" s="78">
        <f>_xll.qlTenorBasisValue($X$1,U2890,_xll.ohTrigger(CalibrationTrigger,$C$20:$C$23))</f>
        <v>1.4640603642487868E-4</v>
      </c>
      <c r="Y2890" s="78">
        <f>_xll.qlTenorBasisInstBasisValue($X$1,$U2890,_xll.ohTrigger(CalibrationTrigger,$D$20:$D$23))</f>
        <v>1.4640663168787339E-4</v>
      </c>
      <c r="Z2890" s="78">
        <f>_xll.qlTenorBasisValue($Z$1,U2890,_xll.ohTrigger(CalibrationTrigger,$C$34:$C$37))</f>
        <v>1.7443972628675578E-4</v>
      </c>
      <c r="AA2890" s="78">
        <f>_xll.qlTenorBasisInstBasisValue($Z$1,$U2890,_xll.ohTrigger(CalibrationTrigger,$D$34:$D$37))</f>
        <v>1.7444280783478569E-4</v>
      </c>
      <c r="AB2890" s="78">
        <f>_xll.qlTenorBasisValue($AB$1,U2890,_xll.ohTrigger(CalibrationTrigger,$C$48:$C$51))</f>
        <v>5.4021427984174582E-4</v>
      </c>
      <c r="AC2890" s="78">
        <f>_xll.qlTenorBasisInstBasisValue($AB$1,$U2890,_xll.ohTrigger(CalibrationTrigger,$D$48:$D$51))</f>
        <v>5.4021452068895724E-4</v>
      </c>
    </row>
    <row r="2891" spans="19:29" x14ac:dyDescent="0.25">
      <c r="S2891" s="64" t="s">
        <v>99</v>
      </c>
      <c r="T2891" s="147" t="str">
        <f>IFERROR(_xll.qlInterestRateIndexFixingDate(SimpleBasisIndex6M,U2891),"")</f>
        <v/>
      </c>
      <c r="U2891" s="147">
        <f>_xll.qlCalendarAdvance(Calendar,U2890,S2891,,,trigger)</f>
        <v>59819</v>
      </c>
      <c r="V2891" s="78">
        <f>_xll.qlTenorBasisValue($V$1,U2891,_xll.ohTrigger(CalibrationTrigger,$C$6:$C$9))</f>
        <v>8.7079147038077534E-4</v>
      </c>
      <c r="W2891" s="78">
        <f>_xll.qlTenorBasisInstBasisValue($V$1,U2891,_xll.ohTrigger(CalibrationTrigger,$D$6:$D$9))</f>
        <v>8.7079385136385498E-4</v>
      </c>
      <c r="X2891" s="78">
        <f>_xll.qlTenorBasisValue($X$1,U2891,_xll.ohTrigger(CalibrationTrigger,$C$20:$C$23))</f>
        <v>1.4640594640943282E-4</v>
      </c>
      <c r="Y2891" s="78">
        <f>_xll.qlTenorBasisInstBasisValue($X$1,$U2891,_xll.ohTrigger(CalibrationTrigger,$D$20:$D$23))</f>
        <v>1.4640653844119448E-4</v>
      </c>
      <c r="Z2891" s="78">
        <f>_xll.qlTenorBasisValue($Z$1,U2891,_xll.ohTrigger(CalibrationTrigger,$C$34:$C$37))</f>
        <v>1.7443961597361465E-4</v>
      </c>
      <c r="AA2891" s="78">
        <f>_xll.qlTenorBasisInstBasisValue($Z$1,$U2891,_xll.ohTrigger(CalibrationTrigger,$D$34:$D$37))</f>
        <v>1.7444268079393866E-4</v>
      </c>
      <c r="AB2891" s="78">
        <f>_xll.qlTenorBasisValue($AB$1,U2891,_xll.ohTrigger(CalibrationTrigger,$C$48:$C$51))</f>
        <v>5.4021417662998572E-4</v>
      </c>
      <c r="AC2891" s="78">
        <f>_xll.qlTenorBasisInstBasisValue($AB$1,$U2891,_xll.ohTrigger(CalibrationTrigger,$D$48:$D$51))</f>
        <v>5.4021441617135369E-4</v>
      </c>
    </row>
    <row r="2892" spans="19:29" x14ac:dyDescent="0.25">
      <c r="S2892" s="64" t="s">
        <v>99</v>
      </c>
      <c r="T2892" s="147" t="str">
        <f>IFERROR(_xll.qlInterestRateIndexFixingDate(SimpleBasisIndex6M,U2892),"")</f>
        <v/>
      </c>
      <c r="U2892" s="147">
        <f>_xll.qlCalendarAdvance(Calendar,U2891,S2892,,,trigger)</f>
        <v>59826</v>
      </c>
      <c r="V2892" s="78">
        <f>_xll.qlTenorBasisValue($V$1,U2892,_xll.ohTrigger(CalibrationTrigger,$C$6:$C$9))</f>
        <v>8.7079129443350773E-4</v>
      </c>
      <c r="W2892" s="78">
        <f>_xll.qlTenorBasisInstBasisValue($V$1,U2892,_xll.ohTrigger(CalibrationTrigger,$D$6:$D$9))</f>
        <v>8.7079366249526787E-4</v>
      </c>
      <c r="X2892" s="78">
        <f>_xll.qlTenorBasisValue($X$1,U2892,_xll.ohTrigger(CalibrationTrigger,$C$20:$C$23))</f>
        <v>1.4640585688265476E-4</v>
      </c>
      <c r="Y2892" s="78">
        <f>_xll.qlTenorBasisInstBasisValue($X$1,$U2892,_xll.ohTrigger(CalibrationTrigger,$D$20:$D$23))</f>
        <v>1.4640644570061885E-4</v>
      </c>
      <c r="Z2892" s="78">
        <f>_xll.qlTenorBasisValue($Z$1,U2892,_xll.ohTrigger(CalibrationTrigger,$C$34:$C$37))</f>
        <v>1.744395062594635E-4</v>
      </c>
      <c r="AA2892" s="78">
        <f>_xll.qlTenorBasisInstBasisValue($Z$1,$U2892,_xll.ohTrigger(CalibrationTrigger,$D$34:$D$37))</f>
        <v>1.7444255444234487E-4</v>
      </c>
      <c r="AB2892" s="78">
        <f>_xll.qlTenorBasisValue($AB$1,U2892,_xll.ohTrigger(CalibrationTrigger,$C$48:$C$51))</f>
        <v>5.4021407397785088E-4</v>
      </c>
      <c r="AC2892" s="78">
        <f>_xll.qlTenorBasisInstBasisValue($AB$1,$U2892,_xll.ohTrigger(CalibrationTrigger,$D$48:$D$51))</f>
        <v>5.4021431222041176E-4</v>
      </c>
    </row>
    <row r="2893" spans="19:29" x14ac:dyDescent="0.25">
      <c r="S2893" s="64" t="s">
        <v>99</v>
      </c>
      <c r="T2893" s="147" t="str">
        <f>IFERROR(_xll.qlInterestRateIndexFixingDate(SimpleBasisIndex6M,U2893),"")</f>
        <v/>
      </c>
      <c r="U2893" s="147">
        <f>_xll.qlCalendarAdvance(Calendar,U2892,S2893,,,trigger)</f>
        <v>59833</v>
      </c>
      <c r="V2893" s="78">
        <f>_xll.qlTenorBasisValue($V$1,U2893,_xll.ohTrigger(CalibrationTrigger,$C$6:$C$9))</f>
        <v>8.7079111944123456E-4</v>
      </c>
      <c r="W2893" s="78">
        <f>_xll.qlTenorBasisInstBasisValue($V$1,U2893,_xll.ohTrigger(CalibrationTrigger,$D$6:$D$9))</f>
        <v>8.7079347465137714E-4</v>
      </c>
      <c r="X2893" s="78">
        <f>_xll.qlTenorBasisValue($X$1,U2893,_xll.ohTrigger(CalibrationTrigger,$C$20:$C$23))</f>
        <v>1.4640576784190744E-4</v>
      </c>
      <c r="Y2893" s="78">
        <f>_xll.qlTenorBasisInstBasisValue($X$1,$U2893,_xll.ohTrigger(CalibrationTrigger,$D$20:$D$23))</f>
        <v>1.46406353463416E-4</v>
      </c>
      <c r="Z2893" s="78">
        <f>_xll.qlTenorBasisValue($Z$1,U2893,_xll.ohTrigger(CalibrationTrigger,$C$34:$C$37))</f>
        <v>1.7443939714106911E-4</v>
      </c>
      <c r="AA2893" s="78">
        <f>_xll.qlTenorBasisInstBasisValue($Z$1,$U2893,_xll.ohTrigger(CalibrationTrigger,$D$34:$D$37))</f>
        <v>1.7444242877628742E-4</v>
      </c>
      <c r="AB2893" s="78">
        <f>_xll.qlTenorBasisValue($AB$1,U2893,_xll.ohTrigger(CalibrationTrigger,$C$48:$C$51))</f>
        <v>5.4021397188232527E-4</v>
      </c>
      <c r="AC2893" s="78">
        <f>_xll.qlTenorBasisInstBasisValue($AB$1,$U2893,_xll.ohTrigger(CalibrationTrigger,$D$48:$D$51))</f>
        <v>5.4021420883307823E-4</v>
      </c>
    </row>
    <row r="2894" spans="19:29" x14ac:dyDescent="0.25">
      <c r="S2894" s="64" t="s">
        <v>99</v>
      </c>
      <c r="T2894" s="147" t="str">
        <f>IFERROR(_xll.qlInterestRateIndexFixingDate(SimpleBasisIndex6M,U2894),"")</f>
        <v/>
      </c>
      <c r="U2894" s="147">
        <f>_xll.qlCalendarAdvance(Calendar,U2893,S2894,,,trigger)</f>
        <v>59840</v>
      </c>
      <c r="V2894" s="78">
        <f>_xll.qlTenorBasisValue($V$1,U2894,_xll.ohTrigger(CalibrationTrigger,$C$6:$C$9))</f>
        <v>8.7079094539880349E-4</v>
      </c>
      <c r="W2894" s="78">
        <f>_xll.qlTenorBasisInstBasisValue($V$1,U2894,_xll.ohTrigger(CalibrationTrigger,$D$6:$D$9))</f>
        <v>8.7079328782665706E-4</v>
      </c>
      <c r="X2894" s="78">
        <f>_xll.qlTenorBasisValue($X$1,U2894,_xll.ohTrigger(CalibrationTrigger,$C$20:$C$23))</f>
        <v>1.4640567928456789E-4</v>
      </c>
      <c r="Y2894" s="78">
        <f>_xll.qlTenorBasisInstBasisValue($X$1,$U2894,_xll.ohTrigger(CalibrationTrigger,$D$20:$D$23))</f>
        <v>1.4640626172687004E-4</v>
      </c>
      <c r="Z2894" s="78">
        <f>_xll.qlTenorBasisValue($Z$1,U2894,_xll.ohTrigger(CalibrationTrigger,$C$34:$C$37))</f>
        <v>1.7443928861521558E-4</v>
      </c>
      <c r="AA2894" s="78">
        <f>_xll.qlTenorBasisInstBasisValue($Z$1,$U2894,_xll.ohTrigger(CalibrationTrigger,$D$34:$D$37))</f>
        <v>1.7444230379206929E-4</v>
      </c>
      <c r="AB2894" s="78">
        <f>_xll.qlTenorBasisValue($AB$1,U2894,_xll.ohTrigger(CalibrationTrigger,$C$48:$C$51))</f>
        <v>5.4021387034040955E-4</v>
      </c>
      <c r="AC2894" s="78">
        <f>_xll.qlTenorBasisInstBasisValue($AB$1,$U2894,_xll.ohTrigger(CalibrationTrigger,$D$48:$D$51))</f>
        <v>5.4021410600631594E-4</v>
      </c>
    </row>
    <row r="2895" spans="19:29" x14ac:dyDescent="0.25">
      <c r="S2895" s="64" t="s">
        <v>99</v>
      </c>
      <c r="T2895" s="147" t="str">
        <f>IFERROR(_xll.qlInterestRateIndexFixingDate(SimpleBasisIndex6M,U2895),"")</f>
        <v/>
      </c>
      <c r="U2895" s="147">
        <f>_xll.qlCalendarAdvance(Calendar,U2894,S2895,,,trigger)</f>
        <v>59847</v>
      </c>
      <c r="V2895" s="78">
        <f>_xll.qlTenorBasisValue($V$1,U2895,_xll.ohTrigger(CalibrationTrigger,$C$6:$C$9))</f>
        <v>8.7079077230108948E-4</v>
      </c>
      <c r="W2895" s="78">
        <f>_xll.qlTenorBasisInstBasisValue($V$1,U2895,_xll.ohTrigger(CalibrationTrigger,$D$6:$D$9))</f>
        <v>8.7079310201561137E-4</v>
      </c>
      <c r="X2895" s="78">
        <f>_xll.qlTenorBasisValue($X$1,U2895,_xll.ohTrigger(CalibrationTrigger,$C$20:$C$23))</f>
        <v>1.4640559120802728E-4</v>
      </c>
      <c r="Y2895" s="78">
        <f>_xll.qlTenorBasisInstBasisValue($X$1,$U2895,_xll.ohTrigger(CalibrationTrigger,$D$20:$D$23))</f>
        <v>1.4640617048827968E-4</v>
      </c>
      <c r="Z2895" s="78">
        <f>_xll.qlTenorBasisValue($Z$1,U2895,_xll.ohTrigger(CalibrationTrigger,$C$34:$C$37))</f>
        <v>1.7443918067870415E-4</v>
      </c>
      <c r="AA2895" s="78">
        <f>_xll.qlTenorBasisInstBasisValue($Z$1,$U2895,_xll.ohTrigger(CalibrationTrigger,$D$34:$D$37))</f>
        <v>1.7444217948601326E-4</v>
      </c>
      <c r="AB2895" s="78">
        <f>_xll.qlTenorBasisValue($AB$1,U2895,_xll.ohTrigger(CalibrationTrigger,$C$48:$C$51))</f>
        <v>5.4021376934912022E-4</v>
      </c>
      <c r="AC2895" s="78">
        <f>_xll.qlTenorBasisInstBasisValue($AB$1,$U2895,_xll.ohTrigger(CalibrationTrigger,$D$48:$D$51))</f>
        <v>5.4021400373710417E-4</v>
      </c>
    </row>
    <row r="2896" spans="19:29" x14ac:dyDescent="0.25">
      <c r="S2896" s="64" t="s">
        <v>99</v>
      </c>
      <c r="T2896" s="147" t="str">
        <f>IFERROR(_xll.qlInterestRateIndexFixingDate(SimpleBasisIndex6M,U2896),"")</f>
        <v/>
      </c>
      <c r="U2896" s="147">
        <f>_xll.qlCalendarAdvance(Calendar,U2895,S2896,,,trigger)</f>
        <v>59854</v>
      </c>
      <c r="V2896" s="78">
        <f>_xll.qlTenorBasisValue($V$1,U2896,_xll.ohTrigger(CalibrationTrigger,$C$6:$C$9))</f>
        <v>8.7079060014299506E-4</v>
      </c>
      <c r="W2896" s="78">
        <f>_xll.qlTenorBasisInstBasisValue($V$1,U2896,_xll.ohTrigger(CalibrationTrigger,$D$6:$D$9))</f>
        <v>8.7079291721277308E-4</v>
      </c>
      <c r="X2896" s="78">
        <f>_xll.qlTenorBasisValue($X$1,U2896,_xll.ohTrigger(CalibrationTrigger,$C$20:$C$23))</f>
        <v>1.4640550360969066E-4</v>
      </c>
      <c r="Y2896" s="78">
        <f>_xll.qlTenorBasisInstBasisValue($X$1,$U2896,_xll.ohTrigger(CalibrationTrigger,$D$20:$D$23))</f>
        <v>1.4640607974495805E-4</v>
      </c>
      <c r="Z2896" s="78">
        <f>_xll.qlTenorBasisValue($Z$1,U2896,_xll.ohTrigger(CalibrationTrigger,$C$34:$C$37))</f>
        <v>1.7443907332835335E-4</v>
      </c>
      <c r="AA2896" s="78">
        <f>_xll.qlTenorBasisInstBasisValue($Z$1,$U2896,_xll.ohTrigger(CalibrationTrigger,$D$34:$D$37))</f>
        <v>1.7444205585446181E-4</v>
      </c>
      <c r="AB2896" s="78">
        <f>_xll.qlTenorBasisValue($AB$1,U2896,_xll.ohTrigger(CalibrationTrigger,$C$48:$C$51))</f>
        <v>5.4021366890548959E-4</v>
      </c>
      <c r="AC2896" s="78">
        <f>_xll.qlTenorBasisInstBasisValue($AB$1,$U2896,_xll.ohTrigger(CalibrationTrigger,$D$48:$D$51))</f>
        <v>5.402139020224384E-4</v>
      </c>
    </row>
    <row r="2897" spans="19:29" x14ac:dyDescent="0.25">
      <c r="S2897" s="64" t="s">
        <v>99</v>
      </c>
      <c r="T2897" s="147" t="str">
        <f>IFERROR(_xll.qlInterestRateIndexFixingDate(SimpleBasisIndex6M,U2897),"")</f>
        <v/>
      </c>
      <c r="U2897" s="147">
        <f>_xll.qlCalendarAdvance(Calendar,U2896,S2897,,,trigger)</f>
        <v>59861</v>
      </c>
      <c r="V2897" s="78">
        <f>_xll.qlTenorBasisValue($V$1,U2897,_xll.ohTrigger(CalibrationTrigger,$C$6:$C$9))</f>
        <v>8.7079042891945028E-4</v>
      </c>
      <c r="W2897" s="78">
        <f>_xll.qlTenorBasisInstBasisValue($V$1,U2897,_xll.ohTrigger(CalibrationTrigger,$D$6:$D$9))</f>
        <v>8.7079273341270481E-4</v>
      </c>
      <c r="X2897" s="78">
        <f>_xll.qlTenorBasisValue($X$1,U2897,_xll.ohTrigger(CalibrationTrigger,$C$20:$C$23))</f>
        <v>1.4640541648697705E-4</v>
      </c>
      <c r="Y2897" s="78">
        <f>_xll.qlTenorBasisInstBasisValue($X$1,$U2897,_xll.ohTrigger(CalibrationTrigger,$D$20:$D$23))</f>
        <v>1.464059894942327E-4</v>
      </c>
      <c r="Z2897" s="78">
        <f>_xll.qlTenorBasisValue($Z$1,U2897,_xll.ohTrigger(CalibrationTrigger,$C$34:$C$37))</f>
        <v>1.7443896656099868E-4</v>
      </c>
      <c r="AA2897" s="78">
        <f>_xll.qlTenorBasisInstBasisValue($Z$1,$U2897,_xll.ohTrigger(CalibrationTrigger,$D$34:$D$37))</f>
        <v>1.7444193289377702E-4</v>
      </c>
      <c r="AB2897" s="78">
        <f>_xll.qlTenorBasisValue($AB$1,U2897,_xll.ohTrigger(CalibrationTrigger,$C$48:$C$51))</f>
        <v>5.4021356900656593E-4</v>
      </c>
      <c r="AC2897" s="78">
        <f>_xll.qlTenorBasisInstBasisValue($AB$1,$U2897,_xll.ohTrigger(CalibrationTrigger,$D$48:$D$51))</f>
        <v>5.4021380085933002E-4</v>
      </c>
    </row>
    <row r="2898" spans="19:29" x14ac:dyDescent="0.25">
      <c r="S2898" s="64" t="s">
        <v>99</v>
      </c>
      <c r="T2898" s="147" t="str">
        <f>IFERROR(_xll.qlInterestRateIndexFixingDate(SimpleBasisIndex6M,U2898),"")</f>
        <v/>
      </c>
      <c r="U2898" s="147">
        <f>_xll.qlCalendarAdvance(Calendar,U2897,S2898,,,trigger)</f>
        <v>59868</v>
      </c>
      <c r="V2898" s="78">
        <f>_xll.qlTenorBasisValue($V$1,U2898,_xll.ohTrigger(CalibrationTrigger,$C$6:$C$9))</f>
        <v>8.7079025862541208E-4</v>
      </c>
      <c r="W2898" s="78">
        <f>_xll.qlTenorBasisInstBasisValue($V$1,U2898,_xll.ohTrigger(CalibrationTrigger,$D$6:$D$9))</f>
        <v>8.7079255060999814E-4</v>
      </c>
      <c r="X2898" s="78">
        <f>_xll.qlTenorBasisValue($X$1,U2898,_xll.ohTrigger(CalibrationTrigger,$C$20:$C$23))</f>
        <v>1.4640532983731927E-4</v>
      </c>
      <c r="Y2898" s="78">
        <f>_xll.qlTenorBasisInstBasisValue($X$1,$U2898,_xll.ohTrigger(CalibrationTrigger,$D$20:$D$23))</f>
        <v>1.4640589973344555E-4</v>
      </c>
      <c r="Z2898" s="78">
        <f>_xll.qlTenorBasisValue($Z$1,U2898,_xll.ohTrigger(CalibrationTrigger,$C$34:$C$37))</f>
        <v>1.7443886037349262E-4</v>
      </c>
      <c r="AA2898" s="78">
        <f>_xll.qlTenorBasisInstBasisValue($Z$1,$U2898,_xll.ohTrigger(CalibrationTrigger,$D$34:$D$37))</f>
        <v>1.7444181060034038E-4</v>
      </c>
      <c r="AB2898" s="78">
        <f>_xll.qlTenorBasisValue($AB$1,U2898,_xll.ohTrigger(CalibrationTrigger,$C$48:$C$51))</f>
        <v>5.4021346964941354E-4</v>
      </c>
      <c r="AC2898" s="78">
        <f>_xll.qlTenorBasisInstBasisValue($AB$1,$U2898,_xll.ohTrigger(CalibrationTrigger,$D$48:$D$51))</f>
        <v>5.4021370024480648E-4</v>
      </c>
    </row>
    <row r="2899" spans="19:29" x14ac:dyDescent="0.25">
      <c r="S2899" s="64" t="s">
        <v>99</v>
      </c>
      <c r="T2899" s="147" t="str">
        <f>IFERROR(_xll.qlInterestRateIndexFixingDate(SimpleBasisIndex6M,U2899),"")</f>
        <v/>
      </c>
      <c r="U2899" s="147">
        <f>_xll.qlCalendarAdvance(Calendar,U2898,S2899,,,trigger)</f>
        <v>59875</v>
      </c>
      <c r="V2899" s="78">
        <f>_xll.qlTenorBasisValue($V$1,U2899,_xll.ohTrigger(CalibrationTrigger,$C$6:$C$9))</f>
        <v>8.7079008925586439E-4</v>
      </c>
      <c r="W2899" s="78">
        <f>_xll.qlTenorBasisInstBasisValue($V$1,U2899,_xll.ohTrigger(CalibrationTrigger,$D$6:$D$9))</f>
        <v>8.7079236879927346E-4</v>
      </c>
      <c r="X2899" s="78">
        <f>_xll.qlTenorBasisValue($X$1,U2899,_xll.ohTrigger(CalibrationTrigger,$C$20:$C$23))</f>
        <v>1.4640524365816394E-4</v>
      </c>
      <c r="Y2899" s="78">
        <f>_xll.qlTenorBasisInstBasisValue($X$1,$U2899,_xll.ohTrigger(CalibrationTrigger,$D$20:$D$23))</f>
        <v>1.4640581045995265E-4</v>
      </c>
      <c r="Z2899" s="78">
        <f>_xll.qlTenorBasisValue($Z$1,U2899,_xll.ohTrigger(CalibrationTrigger,$C$34:$C$37))</f>
        <v>1.7443875476270458E-4</v>
      </c>
      <c r="AA2899" s="78">
        <f>_xll.qlTenorBasisInstBasisValue($Z$1,$U2899,_xll.ohTrigger(CalibrationTrigger,$D$34:$D$37))</f>
        <v>1.744416889705529E-4</v>
      </c>
      <c r="AB2899" s="78">
        <f>_xll.qlTenorBasisValue($AB$1,U2899,_xll.ohTrigger(CalibrationTrigger,$C$48:$C$51))</f>
        <v>5.4021337083111224E-4</v>
      </c>
      <c r="AC2899" s="78">
        <f>_xll.qlTenorBasisInstBasisValue($AB$1,$U2899,_xll.ohTrigger(CalibrationTrigger,$D$48:$D$51))</f>
        <v>5.4021360017591114E-4</v>
      </c>
    </row>
    <row r="2900" spans="19:29" x14ac:dyDescent="0.25">
      <c r="S2900" s="64" t="s">
        <v>99</v>
      </c>
      <c r="T2900" s="147" t="str">
        <f>IFERROR(_xll.qlInterestRateIndexFixingDate(SimpleBasisIndex6M,U2900),"")</f>
        <v/>
      </c>
      <c r="U2900" s="147">
        <f>_xll.qlCalendarAdvance(Calendar,U2899,S2900,,,trigger)</f>
        <v>59882</v>
      </c>
      <c r="V2900" s="78">
        <f>_xll.qlTenorBasisValue($V$1,U2900,_xll.ohTrigger(CalibrationTrigger,$C$6:$C$9))</f>
        <v>8.7078992080581838E-4</v>
      </c>
      <c r="W2900" s="78">
        <f>_xll.qlTenorBasisInstBasisValue($V$1,U2900,_xll.ohTrigger(CalibrationTrigger,$D$6:$D$9))</f>
        <v>8.7079218797518013E-4</v>
      </c>
      <c r="X2900" s="78">
        <f>_xll.qlTenorBasisValue($X$1,U2900,_xll.ohTrigger(CalibrationTrigger,$C$20:$C$23))</f>
        <v>1.4640515794697132E-4</v>
      </c>
      <c r="Y2900" s="78">
        <f>_xll.qlTenorBasisInstBasisValue($X$1,$U2900,_xll.ohTrigger(CalibrationTrigger,$D$20:$D$23))</f>
        <v>1.4640572167112431E-4</v>
      </c>
      <c r="Z2900" s="78">
        <f>_xll.qlTenorBasisValue($Z$1,U2900,_xll.ohTrigger(CalibrationTrigger,$C$34:$C$37))</f>
        <v>1.7443864972552063E-4</v>
      </c>
      <c r="AA2900" s="78">
        <f>_xll.qlTenorBasisInstBasisValue($Z$1,$U2900,_xll.ohTrigger(CalibrationTrigger,$D$34:$D$37))</f>
        <v>1.7444156800083469E-4</v>
      </c>
      <c r="AB2900" s="78">
        <f>_xll.qlTenorBasisValue($AB$1,U2900,_xll.ohTrigger(CalibrationTrigger,$C$48:$C$51))</f>
        <v>5.4021327254875733E-4</v>
      </c>
      <c r="AC2900" s="78">
        <f>_xll.qlTenorBasisInstBasisValue($AB$1,$U2900,_xll.ohTrigger(CalibrationTrigger,$D$48:$D$51))</f>
        <v>5.4021350064970333E-4</v>
      </c>
    </row>
    <row r="2901" spans="19:29" x14ac:dyDescent="0.25">
      <c r="S2901" s="64" t="s">
        <v>99</v>
      </c>
      <c r="T2901" s="147" t="str">
        <f>IFERROR(_xll.qlInterestRateIndexFixingDate(SimpleBasisIndex6M,U2901),"")</f>
        <v/>
      </c>
      <c r="U2901" s="147">
        <f>_xll.qlCalendarAdvance(Calendar,U2900,S2901,,,trigger)</f>
        <v>59889</v>
      </c>
      <c r="V2901" s="78">
        <f>_xll.qlTenorBasisValue($V$1,U2901,_xll.ohTrigger(CalibrationTrigger,$C$6:$C$9))</f>
        <v>8.7078975327031165E-4</v>
      </c>
      <c r="W2901" s="78">
        <f>_xll.qlTenorBasisInstBasisValue($V$1,U2901,_xll.ohTrigger(CalibrationTrigger,$D$6:$D$9))</f>
        <v>8.7079200813239613E-4</v>
      </c>
      <c r="X2901" s="78">
        <f>_xll.qlTenorBasisValue($X$1,U2901,_xll.ohTrigger(CalibrationTrigger,$C$20:$C$23))</f>
        <v>1.4640507270121531E-4</v>
      </c>
      <c r="Y2901" s="78">
        <f>_xll.qlTenorBasisInstBasisValue($X$1,$U2901,_xll.ohTrigger(CalibrationTrigger,$D$20:$D$23))</f>
        <v>1.4640563336434489E-4</v>
      </c>
      <c r="Z2901" s="78">
        <f>_xll.qlTenorBasisValue($Z$1,U2901,_xll.ohTrigger(CalibrationTrigger,$C$34:$C$37))</f>
        <v>1.744385452588437E-4</v>
      </c>
      <c r="AA2901" s="78">
        <f>_xll.qlTenorBasisInstBasisValue($Z$1,$U2901,_xll.ohTrigger(CalibrationTrigger,$D$34:$D$37))</f>
        <v>1.7444144768762518E-4</v>
      </c>
      <c r="AB2901" s="78">
        <f>_xll.qlTenorBasisValue($AB$1,U2901,_xll.ohTrigger(CalibrationTrigger,$C$48:$C$51))</f>
        <v>5.4021317479945985E-4</v>
      </c>
      <c r="AC2901" s="78">
        <f>_xll.qlTenorBasisInstBasisValue($AB$1,$U2901,_xll.ohTrigger(CalibrationTrigger,$D$48:$D$51))</f>
        <v>5.4021340166325778E-4</v>
      </c>
    </row>
    <row r="2902" spans="19:29" x14ac:dyDescent="0.25">
      <c r="S2902" s="64" t="s">
        <v>99</v>
      </c>
      <c r="T2902" s="147" t="str">
        <f>IFERROR(_xll.qlInterestRateIndexFixingDate(SimpleBasisIndex6M,U2902),"")</f>
        <v/>
      </c>
      <c r="U2902" s="147">
        <f>_xll.qlCalendarAdvance(Calendar,U2901,S2902,,,trigger)</f>
        <v>59897</v>
      </c>
      <c r="V2902" s="78">
        <f>_xll.qlTenorBasisValue($V$1,U2902,_xll.ohTrigger(CalibrationTrigger,$C$6:$C$9))</f>
        <v>8.7078956291467469E-4</v>
      </c>
      <c r="W2902" s="78">
        <f>_xll.qlTenorBasisInstBasisValue($V$1,U2902,_xll.ohTrigger(CalibrationTrigger,$D$6:$D$9))</f>
        <v>8.7079180379260007E-4</v>
      </c>
      <c r="X2902" s="78">
        <f>_xll.qlTenorBasisValue($X$1,U2902,_xll.ohTrigger(CalibrationTrigger,$C$20:$C$23))</f>
        <v>1.4640497584419407E-4</v>
      </c>
      <c r="Y2902" s="78">
        <f>_xll.qlTenorBasisInstBasisValue($X$1,$U2902,_xll.ohTrigger(CalibrationTrigger,$D$20:$D$23))</f>
        <v>1.4640553302923856E-4</v>
      </c>
      <c r="Z2902" s="78">
        <f>_xll.qlTenorBasisValue($Z$1,U2902,_xll.ohTrigger(CalibrationTrigger,$C$34:$C$37))</f>
        <v>1.7443842656298476E-4</v>
      </c>
      <c r="AA2902" s="78">
        <f>_xll.qlTenorBasisInstBasisValue($Z$1,$U2902,_xll.ohTrigger(CalibrationTrigger,$D$34:$D$37))</f>
        <v>1.7444131098616025E-4</v>
      </c>
      <c r="AB2902" s="78">
        <f>_xll.qlTenorBasisValue($AB$1,U2902,_xll.ohTrigger(CalibrationTrigger,$C$48:$C$51))</f>
        <v>5.402130637350151E-4</v>
      </c>
      <c r="AC2902" s="78">
        <f>_xll.qlTenorBasisInstBasisValue($AB$1,$U2902,_xll.ohTrigger(CalibrationTrigger,$D$48:$D$51))</f>
        <v>5.4021328919309341E-4</v>
      </c>
    </row>
    <row r="2903" spans="19:29" x14ac:dyDescent="0.25">
      <c r="S2903" s="64" t="s">
        <v>99</v>
      </c>
      <c r="T2903" s="147" t="str">
        <f>IFERROR(_xll.qlInterestRateIndexFixingDate(SimpleBasisIndex6M,U2903),"")</f>
        <v/>
      </c>
      <c r="U2903" s="147">
        <f>_xll.qlCalendarAdvance(Calendar,U2902,S2903,,,trigger)</f>
        <v>59904</v>
      </c>
      <c r="V2903" s="78">
        <f>_xll.qlTenorBasisValue($V$1,U2903,_xll.ohTrigger(CalibrationTrigger,$C$6:$C$9))</f>
        <v>8.7078939732230848E-4</v>
      </c>
      <c r="W2903" s="78">
        <f>_xll.qlTenorBasisInstBasisValue($V$1,U2903,_xll.ohTrigger(CalibrationTrigger,$D$6:$D$9))</f>
        <v>8.7079162603483323E-4</v>
      </c>
      <c r="X2903" s="78">
        <f>_xll.qlTenorBasisValue($X$1,U2903,_xll.ohTrigger(CalibrationTrigger,$C$20:$C$23))</f>
        <v>1.4640489158735886E-4</v>
      </c>
      <c r="Y2903" s="78">
        <f>_xll.qlTenorBasisInstBasisValue($X$1,$U2903,_xll.ohTrigger(CalibrationTrigger,$D$20:$D$23))</f>
        <v>1.4640544574667853E-4</v>
      </c>
      <c r="Z2903" s="78">
        <f>_xll.qlTenorBasisValue($Z$1,U2903,_xll.ohTrigger(CalibrationTrigger,$C$34:$C$37))</f>
        <v>1.7443832330847069E-4</v>
      </c>
      <c r="AA2903" s="78">
        <f>_xll.qlTenorBasisInstBasisValue($Z$1,$U2903,_xll.ohTrigger(CalibrationTrigger,$D$34:$D$37))</f>
        <v>1.7444119206785376E-4</v>
      </c>
      <c r="AB2903" s="78">
        <f>_xll.qlTenorBasisValue($AB$1,U2903,_xll.ohTrigger(CalibrationTrigger,$C$48:$C$51))</f>
        <v>5.4021296711832714E-4</v>
      </c>
      <c r="AC2903" s="78">
        <f>_xll.qlTenorBasisInstBasisValue($AB$1,$U2903,_xll.ohTrigger(CalibrationTrigger,$D$48:$D$51))</f>
        <v>5.4021319135350444E-4</v>
      </c>
    </row>
    <row r="2904" spans="19:29" x14ac:dyDescent="0.25">
      <c r="S2904" s="64" t="s">
        <v>99</v>
      </c>
      <c r="T2904" s="147" t="str">
        <f>IFERROR(_xll.qlInterestRateIndexFixingDate(SimpleBasisIndex6M,U2904),"")</f>
        <v/>
      </c>
      <c r="U2904" s="147">
        <f>_xll.qlCalendarAdvance(Calendar,U2903,S2904,,,trigger)</f>
        <v>59911</v>
      </c>
      <c r="V2904" s="78">
        <f>_xll.qlTenorBasisValue($V$1,U2904,_xll.ohTrigger(CalibrationTrigger,$C$6:$C$9))</f>
        <v>8.7078923262905823E-4</v>
      </c>
      <c r="W2904" s="78">
        <f>_xll.qlTenorBasisInstBasisValue($V$1,U2904,_xll.ohTrigger(CalibrationTrigger,$D$6:$D$9))</f>
        <v>8.7079144924183437E-4</v>
      </c>
      <c r="X2904" s="78">
        <f>_xll.qlTenorBasisValue($X$1,U2904,_xll.ohTrigger(CalibrationTrigger,$C$20:$C$23))</f>
        <v>1.4640480778810891E-4</v>
      </c>
      <c r="Y2904" s="78">
        <f>_xll.qlTenorBasisInstBasisValue($X$1,$U2904,_xll.ohTrigger(CalibrationTrigger,$D$20:$D$23))</f>
        <v>1.4640535893803777E-4</v>
      </c>
      <c r="Z2904" s="78">
        <f>_xll.qlTenorBasisValue($Z$1,U2904,_xll.ohTrigger(CalibrationTrigger,$C$34:$C$37))</f>
        <v>1.7443822061483742E-4</v>
      </c>
      <c r="AA2904" s="78">
        <f>_xll.qlTenorBasisInstBasisValue($Z$1,$U2904,_xll.ohTrigger(CalibrationTrigger,$D$34:$D$37))</f>
        <v>1.7444107379498909E-4</v>
      </c>
      <c r="AB2904" s="78">
        <f>_xll.qlTenorBasisValue($AB$1,U2904,_xll.ohTrigger(CalibrationTrigger,$C$48:$C$51))</f>
        <v>5.4021287102571725E-4</v>
      </c>
      <c r="AC2904" s="78">
        <f>_xll.qlTenorBasisInstBasisValue($AB$1,$U2904,_xll.ohTrigger(CalibrationTrigger,$D$48:$D$51))</f>
        <v>5.4021309404458625E-4</v>
      </c>
    </row>
    <row r="2905" spans="19:29" x14ac:dyDescent="0.25">
      <c r="S2905" s="64" t="s">
        <v>99</v>
      </c>
      <c r="T2905" s="147" t="str">
        <f>IFERROR(_xll.qlInterestRateIndexFixingDate(SimpleBasisIndex6M,U2905),"")</f>
        <v/>
      </c>
      <c r="U2905" s="147">
        <f>_xll.qlCalendarAdvance(Calendar,U2904,S2905,,,trigger)</f>
        <v>59918</v>
      </c>
      <c r="V2905" s="78">
        <f>_xll.qlTenorBasisValue($V$1,U2905,_xll.ohTrigger(CalibrationTrigger,$C$6:$C$9))</f>
        <v>8.7078906883007073E-4</v>
      </c>
      <c r="W2905" s="78">
        <f>_xll.qlTenorBasisInstBasisValue($V$1,U2905,_xll.ohTrigger(CalibrationTrigger,$D$6:$D$9))</f>
        <v>8.7079127340839856E-4</v>
      </c>
      <c r="X2905" s="78">
        <f>_xll.qlTenorBasisValue($X$1,U2905,_xll.ohTrigger(CalibrationTrigger,$C$20:$C$23))</f>
        <v>1.4640472444397377E-4</v>
      </c>
      <c r="Y2905" s="78">
        <f>_xll.qlTenorBasisInstBasisValue($X$1,$U2905,_xll.ohTrigger(CalibrationTrigger,$D$20:$D$23))</f>
        <v>1.464052726007583E-4</v>
      </c>
      <c r="Z2905" s="78">
        <f>_xll.qlTenorBasisValue($Z$1,U2905,_xll.ohTrigger(CalibrationTrigger,$C$34:$C$37))</f>
        <v>1.7443811847905598E-4</v>
      </c>
      <c r="AA2905" s="78">
        <f>_xll.qlTenorBasisInstBasisValue($Z$1,$U2905,_xll.ohTrigger(CalibrationTrigger,$D$34:$D$37))</f>
        <v>1.7444095616408396E-4</v>
      </c>
      <c r="AB2905" s="78">
        <f>_xll.qlTenorBasisValue($AB$1,U2905,_xll.ohTrigger(CalibrationTrigger,$C$48:$C$51))</f>
        <v>5.4021277545435989E-4</v>
      </c>
      <c r="AC2905" s="78">
        <f>_xll.qlTenorBasisInstBasisValue($AB$1,$U2905,_xll.ohTrigger(CalibrationTrigger,$D$48:$D$51))</f>
        <v>5.4021299726347805E-4</v>
      </c>
    </row>
    <row r="2906" spans="19:29" x14ac:dyDescent="0.25">
      <c r="S2906" s="64" t="s">
        <v>99</v>
      </c>
      <c r="T2906" s="147" t="str">
        <f>IFERROR(_xll.qlInterestRateIndexFixingDate(SimpleBasisIndex6M,U2906),"")</f>
        <v/>
      </c>
      <c r="U2906" s="147">
        <f>_xll.qlCalendarAdvance(Calendar,U2905,S2906,,,trigger)</f>
        <v>59925</v>
      </c>
      <c r="V2906" s="78">
        <f>_xll.qlTenorBasisValue($V$1,U2906,_xll.ohTrigger(CalibrationTrigger,$C$6:$C$9))</f>
        <v>8.7078890592051888E-4</v>
      </c>
      <c r="W2906" s="78">
        <f>_xll.qlTenorBasisInstBasisValue($V$1,U2906,_xll.ohTrigger(CalibrationTrigger,$D$6:$D$9))</f>
        <v>8.7079109852934884E-4</v>
      </c>
      <c r="X2906" s="78">
        <f>_xll.qlTenorBasisValue($X$1,U2906,_xll.ohTrigger(CalibrationTrigger,$C$20:$C$23))</f>
        <v>1.464046415524962E-4</v>
      </c>
      <c r="Y2906" s="78">
        <f>_xll.qlTenorBasisInstBasisValue($X$1,$U2906,_xll.ohTrigger(CalibrationTrigger,$D$20:$D$23))</f>
        <v>1.4640518673229576E-4</v>
      </c>
      <c r="Z2906" s="78">
        <f>_xll.qlTenorBasisValue($Z$1,U2906,_xll.ohTrigger(CalibrationTrigger,$C$34:$C$37))</f>
        <v>1.7443801689811373E-4</v>
      </c>
      <c r="AA2906" s="78">
        <f>_xll.qlTenorBasisInstBasisValue($Z$1,$U2906,_xll.ohTrigger(CalibrationTrigger,$D$34:$D$37))</f>
        <v>1.7444083917167479E-4</v>
      </c>
      <c r="AB2906" s="78">
        <f>_xll.qlTenorBasisValue($AB$1,U2906,_xll.ohTrigger(CalibrationTrigger,$C$48:$C$51))</f>
        <v>5.402126804014447E-4</v>
      </c>
      <c r="AC2906" s="78">
        <f>_xll.qlTenorBasisInstBasisValue($AB$1,$U2906,_xll.ohTrigger(CalibrationTrigger,$D$48:$D$51))</f>
        <v>5.4021290100733437E-4</v>
      </c>
    </row>
    <row r="2907" spans="19:29" x14ac:dyDescent="0.25">
      <c r="S2907" s="64" t="s">
        <v>99</v>
      </c>
      <c r="T2907" s="147" t="str">
        <f>IFERROR(_xll.qlInterestRateIndexFixingDate(SimpleBasisIndex6M,U2907),"")</f>
        <v/>
      </c>
      <c r="U2907" s="147">
        <f>_xll.qlCalendarAdvance(Calendar,U2906,S2907,,,trigger)</f>
        <v>59932</v>
      </c>
      <c r="V2907" s="78">
        <f>_xll.qlTenorBasisValue($V$1,U2907,_xll.ohTrigger(CalibrationTrigger,$C$6:$C$9))</f>
        <v>8.7078874389560175E-4</v>
      </c>
      <c r="W2907" s="78">
        <f>_xll.qlTenorBasisInstBasisValue($V$1,U2907,_xll.ohTrigger(CalibrationTrigger,$D$6:$D$9))</f>
        <v>8.707909245995358E-4</v>
      </c>
      <c r="X2907" s="78">
        <f>_xll.qlTenorBasisValue($X$1,U2907,_xll.ohTrigger(CalibrationTrigger,$C$20:$C$23))</f>
        <v>1.4640455911123216E-4</v>
      </c>
      <c r="Y2907" s="78">
        <f>_xll.qlTenorBasisInstBasisValue($X$1,$U2907,_xll.ohTrigger(CalibrationTrigger,$D$20:$D$23))</f>
        <v>1.4640510133011948E-4</v>
      </c>
      <c r="Z2907" s="78">
        <f>_xll.qlTenorBasisValue($Z$1,U2907,_xll.ohTrigger(CalibrationTrigger,$C$34:$C$37))</f>
        <v>1.7443791586901414E-4</v>
      </c>
      <c r="AA2907" s="78">
        <f>_xll.qlTenorBasisInstBasisValue($Z$1,$U2907,_xll.ohTrigger(CalibrationTrigger,$D$34:$D$37))</f>
        <v>1.744407228143165E-4</v>
      </c>
      <c r="AB2907" s="78">
        <f>_xll.qlTenorBasisValue($AB$1,U2907,_xll.ohTrigger(CalibrationTrigger,$C$48:$C$51))</f>
        <v>5.4021258586417638E-4</v>
      </c>
      <c r="AC2907" s="78">
        <f>_xll.qlTenorBasisInstBasisValue($AB$1,$U2907,_xll.ohTrigger(CalibrationTrigger,$D$48:$D$51))</f>
        <v>5.40212805273325E-4</v>
      </c>
    </row>
    <row r="2908" spans="19:29" x14ac:dyDescent="0.25">
      <c r="S2908" s="64" t="s">
        <v>99</v>
      </c>
      <c r="T2908" s="147" t="str">
        <f>IFERROR(_xll.qlInterestRateIndexFixingDate(SimpleBasisIndex6M,U2908),"")</f>
        <v/>
      </c>
      <c r="U2908" s="147">
        <f>_xll.qlCalendarAdvance(Calendar,U2907,S2908,,,trigger)</f>
        <v>59939</v>
      </c>
      <c r="V2908" s="78">
        <f>_xll.qlTenorBasisValue($V$1,U2908,_xll.ohTrigger(CalibrationTrigger,$C$6:$C$9))</f>
        <v>8.7078858275054362E-4</v>
      </c>
      <c r="W2908" s="78">
        <f>_xll.qlTenorBasisInstBasisValue($V$1,U2908,_xll.ohTrigger(CalibrationTrigger,$D$6:$D$9))</f>
        <v>8.7079075161383788E-4</v>
      </c>
      <c r="X2908" s="78">
        <f>_xll.qlTenorBasisValue($X$1,U2908,_xll.ohTrigger(CalibrationTrigger,$C$20:$C$23))</f>
        <v>1.4640447711775071E-4</v>
      </c>
      <c r="Y2908" s="78">
        <f>_xll.qlTenorBasisInstBasisValue($X$1,$U2908,_xll.ohTrigger(CalibrationTrigger,$D$20:$D$23))</f>
        <v>1.4640501639171235E-4</v>
      </c>
      <c r="Z2908" s="78">
        <f>_xll.qlTenorBasisValue($Z$1,U2908,_xll.ohTrigger(CalibrationTrigger,$C$34:$C$37))</f>
        <v>1.7443781538877679E-4</v>
      </c>
      <c r="AA2908" s="78">
        <f>_xll.qlTenorBasisInstBasisValue($Z$1,$U2908,_xll.ohTrigger(CalibrationTrigger,$D$34:$D$37))</f>
        <v>1.7444060708858249E-4</v>
      </c>
      <c r="AB2908" s="78">
        <f>_xll.qlTenorBasisValue($AB$1,U2908,_xll.ohTrigger(CalibrationTrigger,$C$48:$C$51))</f>
        <v>5.4021249183977462E-4</v>
      </c>
      <c r="AC2908" s="78">
        <f>_xll.qlTenorBasisInstBasisValue($AB$1,$U2908,_xll.ohTrigger(CalibrationTrigger,$D$48:$D$51))</f>
        <v>5.4021271005863481E-4</v>
      </c>
    </row>
    <row r="2909" spans="19:29" x14ac:dyDescent="0.25">
      <c r="S2909" s="64" t="s">
        <v>99</v>
      </c>
      <c r="T2909" s="147" t="str">
        <f>IFERROR(_xll.qlInterestRateIndexFixingDate(SimpleBasisIndex6M,U2909),"")</f>
        <v/>
      </c>
      <c r="U2909" s="147">
        <f>_xll.qlCalendarAdvance(Calendar,U2908,S2909,,,trigger)</f>
        <v>59946</v>
      </c>
      <c r="V2909" s="78">
        <f>_xll.qlTenorBasisValue($V$1,U2909,_xll.ohTrigger(CalibrationTrigger,$C$6:$C$9))</f>
        <v>8.7078842248059483E-4</v>
      </c>
      <c r="W2909" s="78">
        <f>_xll.qlTenorBasisInstBasisValue($V$1,U2909,_xll.ohTrigger(CalibrationTrigger,$D$6:$D$9))</f>
        <v>8.7079057956716073E-4</v>
      </c>
      <c r="X2909" s="78">
        <f>_xll.qlTenorBasisValue($X$1,U2909,_xll.ohTrigger(CalibrationTrigger,$C$20:$C$23))</f>
        <v>1.4640439556963392E-4</v>
      </c>
      <c r="Y2909" s="78">
        <f>_xll.qlTenorBasisInstBasisValue($X$1,$U2909,_xll.ohTrigger(CalibrationTrigger,$D$20:$D$23))</f>
        <v>1.464049319145707E-4</v>
      </c>
      <c r="Z2909" s="78">
        <f>_xll.qlTenorBasisValue($Z$1,U2909,_xll.ohTrigger(CalibrationTrigger,$C$34:$C$37))</f>
        <v>1.7443771545443717E-4</v>
      </c>
      <c r="AA2909" s="78">
        <f>_xll.qlTenorBasisInstBasisValue($Z$1,$U2909,_xll.ohTrigger(CalibrationTrigger,$D$34:$D$37))</f>
        <v>1.7444049199106452E-4</v>
      </c>
      <c r="AB2909" s="78">
        <f>_xll.qlTenorBasisValue($AB$1,U2909,_xll.ohTrigger(CalibrationTrigger,$C$48:$C$51))</f>
        <v>5.4021239832547383E-4</v>
      </c>
      <c r="AC2909" s="78">
        <f>_xll.qlTenorBasisInstBasisValue($AB$1,$U2909,_xll.ohTrigger(CalibrationTrigger,$D$48:$D$51))</f>
        <v>5.4021261536046396E-4</v>
      </c>
    </row>
    <row r="2910" spans="19:29" x14ac:dyDescent="0.25">
      <c r="S2910" s="64" t="s">
        <v>99</v>
      </c>
      <c r="T2910" s="147" t="str">
        <f>IFERROR(_xll.qlInterestRateIndexFixingDate(SimpleBasisIndex6M,U2910),"")</f>
        <v/>
      </c>
      <c r="U2910" s="147">
        <f>_xll.qlCalendarAdvance(Calendar,U2909,S2910,,,trigger)</f>
        <v>59953</v>
      </c>
      <c r="V2910" s="78">
        <f>_xll.qlTenorBasisValue($V$1,U2910,_xll.ohTrigger(CalibrationTrigger,$C$6:$C$9))</f>
        <v>8.7078826308103097E-4</v>
      </c>
      <c r="W2910" s="78">
        <f>_xll.qlTenorBasisInstBasisValue($V$1,U2910,_xll.ohTrigger(CalibrationTrigger,$D$6:$D$9))</f>
        <v>8.7079040845443757E-4</v>
      </c>
      <c r="X2910" s="78">
        <f>_xll.qlTenorBasisValue($X$1,U2910,_xll.ohTrigger(CalibrationTrigger,$C$20:$C$23))</f>
        <v>1.4640431446447688E-4</v>
      </c>
      <c r="Y2910" s="78">
        <f>_xll.qlTenorBasisInstBasisValue($X$1,$U2910,_xll.ohTrigger(CalibrationTrigger,$D$20:$D$23))</f>
        <v>1.4640484789620438E-4</v>
      </c>
      <c r="Z2910" s="78">
        <f>_xll.qlTenorBasisValue($Z$1,U2910,_xll.ohTrigger(CalibrationTrigger,$C$34:$C$37))</f>
        <v>1.7443761606304677E-4</v>
      </c>
      <c r="AA2910" s="78">
        <f>_xll.qlTenorBasisInstBasisValue($Z$1,$U2910,_xll.ohTrigger(CalibrationTrigger,$D$34:$D$37))</f>
        <v>1.7444037751837262E-4</v>
      </c>
      <c r="AB2910" s="78">
        <f>_xll.qlTenorBasisValue($AB$1,U2910,_xll.ohTrigger(CalibrationTrigger,$C$48:$C$51))</f>
        <v>5.4021230531852349E-4</v>
      </c>
      <c r="AC2910" s="78">
        <f>_xll.qlTenorBasisInstBasisValue($AB$1,$U2910,_xll.ohTrigger(CalibrationTrigger,$D$48:$D$51))</f>
        <v>5.4021252117602723E-4</v>
      </c>
    </row>
    <row r="2911" spans="19:29" x14ac:dyDescent="0.25">
      <c r="S2911" s="64" t="s">
        <v>99</v>
      </c>
      <c r="T2911" s="147" t="str">
        <f>IFERROR(_xll.qlInterestRateIndexFixingDate(SimpleBasisIndex6M,U2911),"")</f>
        <v/>
      </c>
      <c r="U2911" s="147">
        <f>_xll.qlCalendarAdvance(Calendar,U2910,S2911,,,trigger)</f>
        <v>59960</v>
      </c>
      <c r="V2911" s="78">
        <f>_xll.qlTenorBasisValue($V$1,U2911,_xll.ohTrigger(CalibrationTrigger,$C$6:$C$9))</f>
        <v>8.7078810454715289E-4</v>
      </c>
      <c r="W2911" s="78">
        <f>_xll.qlTenorBasisInstBasisValue($V$1,U2911,_xll.ohTrigger(CalibrationTrigger,$D$6:$D$9))</f>
        <v>8.7079023827062836E-4</v>
      </c>
      <c r="X2911" s="78">
        <f>_xll.qlTenorBasisValue($X$1,U2911,_xll.ohTrigger(CalibrationTrigger,$C$20:$C$23))</f>
        <v>1.4640423379988753E-4</v>
      </c>
      <c r="Y2911" s="78">
        <f>_xll.qlTenorBasisInstBasisValue($X$1,$U2911,_xll.ohTrigger(CalibrationTrigger,$D$20:$D$23))</f>
        <v>1.464047643341365E-4</v>
      </c>
      <c r="Z2911" s="78">
        <f>_xll.qlTenorBasisValue($Z$1,U2911,_xll.ohTrigger(CalibrationTrigger,$C$34:$C$37))</f>
        <v>1.7443751721167282E-4</v>
      </c>
      <c r="AA2911" s="78">
        <f>_xll.qlTenorBasisInstBasisValue($Z$1,$U2911,_xll.ohTrigger(CalibrationTrigger,$D$34:$D$37))</f>
        <v>1.7444026366713496E-4</v>
      </c>
      <c r="AB2911" s="78">
        <f>_xll.qlTenorBasisValue($AB$1,U2911,_xll.ohTrigger(CalibrationTrigger,$C$48:$C$51))</f>
        <v>5.4021221281618762E-4</v>
      </c>
      <c r="AC2911" s="78">
        <f>_xll.qlTenorBasisInstBasisValue($AB$1,$U2911,_xll.ohTrigger(CalibrationTrigger,$D$48:$D$51))</f>
        <v>5.4021242750255461E-4</v>
      </c>
    </row>
    <row r="2912" spans="19:29" x14ac:dyDescent="0.25">
      <c r="S2912" s="64" t="s">
        <v>99</v>
      </c>
      <c r="T2912" s="147" t="str">
        <f>IFERROR(_xll.qlInterestRateIndexFixingDate(SimpleBasisIndex6M,U2912),"")</f>
        <v/>
      </c>
      <c r="U2912" s="147">
        <f>_xll.qlCalendarAdvance(Calendar,U2911,S2912,,,trigger)</f>
        <v>59967</v>
      </c>
      <c r="V2912" s="78">
        <f>_xll.qlTenorBasisValue($V$1,U2912,_xll.ohTrigger(CalibrationTrigger,$C$6:$C$9))</f>
        <v>8.7078794687428691E-4</v>
      </c>
      <c r="W2912" s="78">
        <f>_xll.qlTenorBasisInstBasisValue($V$1,U2912,_xll.ohTrigger(CalibrationTrigger,$D$6:$D$9))</f>
        <v>8.7079006901072051E-4</v>
      </c>
      <c r="X2912" s="78">
        <f>_xll.qlTenorBasisValue($X$1,U2912,_xll.ohTrigger(CalibrationTrigger,$C$20:$C$23))</f>
        <v>1.4640415357348671E-4</v>
      </c>
      <c r="Y2912" s="78">
        <f>_xll.qlTenorBasisInstBasisValue($X$1,$U2912,_xll.ohTrigger(CalibrationTrigger,$D$20:$D$23))</f>
        <v>1.4640468122590353E-4</v>
      </c>
      <c r="Z2912" s="78">
        <f>_xll.qlTenorBasisValue($Z$1,U2912,_xll.ohTrigger(CalibrationTrigger,$C$34:$C$37))</f>
        <v>1.7443741889739835E-4</v>
      </c>
      <c r="AA2912" s="78">
        <f>_xll.qlTenorBasisInstBasisValue($Z$1,$U2912,_xll.ohTrigger(CalibrationTrigger,$D$34:$D$37))</f>
        <v>1.744401504339978E-4</v>
      </c>
      <c r="AB2912" s="78">
        <f>_xll.qlTenorBasisValue($AB$1,U2912,_xll.ohTrigger(CalibrationTrigger,$C$48:$C$51))</f>
        <v>5.4021212081574498E-4</v>
      </c>
      <c r="AC2912" s="78">
        <f>_xll.qlTenorBasisInstBasisValue($AB$1,$U2912,_xll.ohTrigger(CalibrationTrigger,$D$48:$D$51))</f>
        <v>5.4021233433729091E-4</v>
      </c>
    </row>
    <row r="2913" spans="19:29" x14ac:dyDescent="0.25">
      <c r="S2913" s="64" t="s">
        <v>99</v>
      </c>
      <c r="T2913" s="147" t="str">
        <f>IFERROR(_xll.qlInterestRateIndexFixingDate(SimpleBasisIndex6M,U2913),"")</f>
        <v/>
      </c>
      <c r="U2913" s="147">
        <f>_xll.qlCalendarAdvance(Calendar,U2912,S2913,,,trigger)</f>
        <v>59974</v>
      </c>
      <c r="V2913" s="78">
        <f>_xll.qlTenorBasisValue($V$1,U2913,_xll.ohTrigger(CalibrationTrigger,$C$6:$C$9))</f>
        <v>8.7078779005778421E-4</v>
      </c>
      <c r="W2913" s="78">
        <f>_xll.qlTenorBasisInstBasisValue($V$1,U2913,_xll.ohTrigger(CalibrationTrigger,$D$6:$D$9))</f>
        <v>8.7078990066972789E-4</v>
      </c>
      <c r="X2913" s="78">
        <f>_xll.qlTenorBasisValue($X$1,U2913,_xll.ohTrigger(CalibrationTrigger,$C$20:$C$23))</f>
        <v>1.4640407378290789E-4</v>
      </c>
      <c r="Y2913" s="78">
        <f>_xll.qlTenorBasisInstBasisValue($X$1,$U2913,_xll.ohTrigger(CalibrationTrigger,$D$20:$D$23))</f>
        <v>1.4640459856905504E-4</v>
      </c>
      <c r="Z2913" s="78">
        <f>_xll.qlTenorBasisValue($Z$1,U2913,_xll.ohTrigger(CalibrationTrigger,$C$34:$C$37))</f>
        <v>1.7443732111732197E-4</v>
      </c>
      <c r="AA2913" s="78">
        <f>_xll.qlTenorBasisInstBasisValue($Z$1,$U2913,_xll.ohTrigger(CalibrationTrigger,$D$34:$D$37))</f>
        <v>1.7444003781562535E-4</v>
      </c>
      <c r="AB2913" s="78">
        <f>_xll.qlTenorBasisValue($AB$1,U2913,_xll.ohTrigger(CalibrationTrigger,$C$48:$C$51))</f>
        <v>5.4021202931448875E-4</v>
      </c>
      <c r="AC2913" s="78">
        <f>_xll.qlTenorBasisInstBasisValue($AB$1,$U2913,_xll.ohTrigger(CalibrationTrigger,$D$48:$D$51))</f>
        <v>5.4021224167749538E-4</v>
      </c>
    </row>
    <row r="2914" spans="19:29" x14ac:dyDescent="0.25">
      <c r="S2914" s="64" t="s">
        <v>99</v>
      </c>
      <c r="T2914" s="147" t="str">
        <f>IFERROR(_xll.qlInterestRateIndexFixingDate(SimpleBasisIndex6M,U2914),"")</f>
        <v/>
      </c>
      <c r="U2914" s="147">
        <f>_xll.qlCalendarAdvance(Calendar,U2913,S2914,,,trigger)</f>
        <v>59981</v>
      </c>
      <c r="V2914" s="78">
        <f>_xll.qlTenorBasisValue($V$1,U2914,_xll.ohTrigger(CalibrationTrigger,$C$6:$C$9))</f>
        <v>8.7078763409302075E-4</v>
      </c>
      <c r="W2914" s="78">
        <f>_xll.qlTenorBasisInstBasisValue($V$1,U2914,_xll.ohTrigger(CalibrationTrigger,$D$6:$D$9))</f>
        <v>8.7078973324269146E-4</v>
      </c>
      <c r="X2914" s="78">
        <f>_xll.qlTenorBasisValue($X$1,U2914,_xll.ohTrigger(CalibrationTrigger,$C$20:$C$23))</f>
        <v>1.4640399442579735E-4</v>
      </c>
      <c r="Y2914" s="78">
        <f>_xll.qlTenorBasisInstBasisValue($X$1,$U2914,_xll.ohTrigger(CalibrationTrigger,$D$20:$D$23))</f>
        <v>1.4640451636115386E-4</v>
      </c>
      <c r="Z2914" s="78">
        <f>_xll.qlTenorBasisValue($Z$1,U2914,_xll.ohTrigger(CalibrationTrigger,$C$34:$C$37))</f>
        <v>1.7443722386855791E-4</v>
      </c>
      <c r="AA2914" s="78">
        <f>_xll.qlTenorBasisInstBasisValue($Z$1,$U2914,_xll.ohTrigger(CalibrationTrigger,$D$34:$D$37))</f>
        <v>1.7443992580869975E-4</v>
      </c>
      <c r="AB2914" s="78">
        <f>_xll.qlTenorBasisValue($AB$1,U2914,_xll.ohTrigger(CalibrationTrigger,$C$48:$C$51))</f>
        <v>5.4021193830972676E-4</v>
      </c>
      <c r="AC2914" s="78">
        <f>_xll.qlTenorBasisInstBasisValue($AB$1,$U2914,_xll.ohTrigger(CalibrationTrigger,$D$48:$D$51))</f>
        <v>5.4021214952044234E-4</v>
      </c>
    </row>
    <row r="2915" spans="19:29" x14ac:dyDescent="0.25">
      <c r="S2915" s="64" t="s">
        <v>99</v>
      </c>
      <c r="T2915" s="147" t="str">
        <f>IFERROR(_xll.qlInterestRateIndexFixingDate(SimpleBasisIndex6M,U2915),"")</f>
        <v/>
      </c>
      <c r="U2915" s="147">
        <f>_xll.qlCalendarAdvance(Calendar,U2914,S2915,,,trigger)</f>
        <v>59988</v>
      </c>
      <c r="V2915" s="78">
        <f>_xll.qlTenorBasisValue($V$1,U2915,_xll.ohTrigger(CalibrationTrigger,$C$6:$C$9))</f>
        <v>8.7078747897539758E-4</v>
      </c>
      <c r="W2915" s="78">
        <f>_xll.qlTenorBasisInstBasisValue($V$1,U2915,_xll.ohTrigger(CalibrationTrigger,$D$6:$D$9))</f>
        <v>8.7078956672467843E-4</v>
      </c>
      <c r="X2915" s="78">
        <f>_xll.qlTenorBasisValue($X$1,U2915,_xll.ohTrigger(CalibrationTrigger,$C$20:$C$23))</f>
        <v>1.4640391549981395E-4</v>
      </c>
      <c r="Y2915" s="78">
        <f>_xll.qlTenorBasisInstBasisValue($X$1,$U2915,_xll.ohTrigger(CalibrationTrigger,$D$20:$D$23))</f>
        <v>1.4640443459977583E-4</v>
      </c>
      <c r="Z2915" s="78">
        <f>_xll.qlTenorBasisValue($Z$1,U2915,_xll.ohTrigger(CalibrationTrigger,$C$34:$C$37))</f>
        <v>1.7443712714823584E-4</v>
      </c>
      <c r="AA2915" s="78">
        <f>_xll.qlTenorBasisInstBasisValue($Z$1,$U2915,_xll.ohTrigger(CalibrationTrigger,$D$34:$D$37))</f>
        <v>1.7443981440992085E-4</v>
      </c>
      <c r="AB2915" s="78">
        <f>_xll.qlTenorBasisValue($AB$1,U2915,_xll.ohTrigger(CalibrationTrigger,$C$48:$C$51))</f>
        <v>5.4021184779878123E-4</v>
      </c>
      <c r="AC2915" s="78">
        <f>_xll.qlTenorBasisInstBasisValue($AB$1,$U2915,_xll.ohTrigger(CalibrationTrigger,$D$48:$D$51))</f>
        <v>5.4021205786342042E-4</v>
      </c>
    </row>
    <row r="2916" spans="19:29" x14ac:dyDescent="0.25">
      <c r="S2916" s="64" t="s">
        <v>99</v>
      </c>
      <c r="T2916" s="147" t="str">
        <f>IFERROR(_xll.qlInterestRateIndexFixingDate(SimpleBasisIndex6M,U2916),"")</f>
        <v/>
      </c>
      <c r="U2916" s="147">
        <f>_xll.qlCalendarAdvance(Calendar,U2915,S2916,,,trigger)</f>
        <v>59995</v>
      </c>
      <c r="V2916" s="78">
        <f>_xll.qlTenorBasisValue($V$1,U2916,_xll.ohTrigger(CalibrationTrigger,$C$6:$C$9))</f>
        <v>8.7078732470034044E-4</v>
      </c>
      <c r="W2916" s="78">
        <f>_xll.qlTenorBasisInstBasisValue($V$1,U2916,_xll.ohTrigger(CalibrationTrigger,$D$6:$D$9))</f>
        <v>8.7078940111078279E-4</v>
      </c>
      <c r="X2916" s="78">
        <f>_xll.qlTenorBasisValue($X$1,U2916,_xll.ohTrigger(CalibrationTrigger,$C$20:$C$23))</f>
        <v>1.4640383700262913E-4</v>
      </c>
      <c r="Y2916" s="78">
        <f>_xll.qlTenorBasisInstBasisValue($X$1,$U2916,_xll.ohTrigger(CalibrationTrigger,$D$20:$D$23))</f>
        <v>1.4640435328250979E-4</v>
      </c>
      <c r="Z2916" s="78">
        <f>_xll.qlTenorBasisValue($Z$1,U2916,_xll.ohTrigger(CalibrationTrigger,$C$34:$C$37))</f>
        <v>1.7443703095350091E-4</v>
      </c>
      <c r="AA2916" s="78">
        <f>_xll.qlTenorBasisInstBasisValue($Z$1,$U2916,_xll.ohTrigger(CalibrationTrigger,$D$34:$D$37))</f>
        <v>1.7443970361600623E-4</v>
      </c>
      <c r="AB2916" s="78">
        <f>_xll.qlTenorBasisValue($AB$1,U2916,_xll.ohTrigger(CalibrationTrigger,$C$48:$C$51))</f>
        <v>5.4021175777898872E-4</v>
      </c>
      <c r="AC2916" s="78">
        <f>_xll.qlTenorBasisInstBasisValue($AB$1,$U2916,_xll.ohTrigger(CalibrationTrigger,$D$48:$D$51))</f>
        <v>5.4021196670373298E-4</v>
      </c>
    </row>
    <row r="2917" spans="19:29" x14ac:dyDescent="0.25">
      <c r="S2917" s="64" t="s">
        <v>99</v>
      </c>
      <c r="T2917" s="147" t="str">
        <f>IFERROR(_xll.qlInterestRateIndexFixingDate(SimpleBasisIndex6M,U2917),"")</f>
        <v/>
      </c>
      <c r="U2917" s="147">
        <f>_xll.qlCalendarAdvance(Calendar,U2916,S2917,,,trigger)</f>
        <v>60002</v>
      </c>
      <c r="V2917" s="78">
        <f>_xll.qlTenorBasisValue($V$1,U2917,_xll.ohTrigger(CalibrationTrigger,$C$6:$C$9))</f>
        <v>8.7078717126329915E-4</v>
      </c>
      <c r="W2917" s="78">
        <f>_xll.qlTenorBasisInstBasisValue($V$1,U2917,_xll.ohTrigger(CalibrationTrigger,$D$6:$D$9))</f>
        <v>8.7078923639612442E-4</v>
      </c>
      <c r="X2917" s="78">
        <f>_xll.qlTenorBasisValue($X$1,U2917,_xll.ohTrigger(CalibrationTrigger,$C$20:$C$23))</f>
        <v>1.4640375893192677E-4</v>
      </c>
      <c r="Y2917" s="78">
        <f>_xll.qlTenorBasisInstBasisValue($X$1,$U2917,_xll.ohTrigger(CalibrationTrigger,$D$20:$D$23))</f>
        <v>1.4640427240695749E-4</v>
      </c>
      <c r="Z2917" s="78">
        <f>_xll.qlTenorBasisValue($Z$1,U2917,_xll.ohTrigger(CalibrationTrigger,$C$34:$C$37))</f>
        <v>1.7443693528151346E-4</v>
      </c>
      <c r="AA2917" s="78">
        <f>_xll.qlTenorBasisInstBasisValue($Z$1,$U2917,_xll.ohTrigger(CalibrationTrigger,$D$34:$D$37))</f>
        <v>1.7443959342369107E-4</v>
      </c>
      <c r="AB2917" s="78">
        <f>_xll.qlTenorBasisValue($AB$1,U2917,_xll.ohTrigger(CalibrationTrigger,$C$48:$C$51))</f>
        <v>5.4021166824769998E-4</v>
      </c>
      <c r="AC2917" s="78">
        <f>_xll.qlTenorBasisInstBasisValue($AB$1,$U2917,_xll.ohTrigger(CalibrationTrigger,$D$48:$D$51))</f>
        <v>5.4021187603869771E-4</v>
      </c>
    </row>
    <row r="2918" spans="19:29" x14ac:dyDescent="0.25">
      <c r="S2918" s="64" t="s">
        <v>99</v>
      </c>
      <c r="T2918" s="147" t="str">
        <f>IFERROR(_xll.qlInterestRateIndexFixingDate(SimpleBasisIndex6M,U2918),"")</f>
        <v/>
      </c>
      <c r="U2918" s="147">
        <f>_xll.qlCalendarAdvance(Calendar,U2917,S2918,,,trigger)</f>
        <v>60009</v>
      </c>
      <c r="V2918" s="78">
        <f>_xll.qlTenorBasisValue($V$1,U2918,_xll.ohTrigger(CalibrationTrigger,$C$6:$C$9))</f>
        <v>8.7078701865974848E-4</v>
      </c>
      <c r="W2918" s="78">
        <f>_xll.qlTenorBasisInstBasisValue($V$1,U2918,_xll.ohTrigger(CalibrationTrigger,$D$6:$D$9))</f>
        <v>8.707890725758497E-4</v>
      </c>
      <c r="X2918" s="78">
        <f>_xll.qlTenorBasisValue($X$1,U2918,_xll.ohTrigger(CalibrationTrigger,$C$20:$C$23))</f>
        <v>1.4640368128540323E-4</v>
      </c>
      <c r="Y2918" s="78">
        <f>_xll.qlTenorBasisInstBasisValue($X$1,$U2918,_xll.ohTrigger(CalibrationTrigger,$D$20:$D$23))</f>
        <v>1.4640419197073357E-4</v>
      </c>
      <c r="Z2918" s="78">
        <f>_xll.qlTenorBasisValue($Z$1,U2918,_xll.ohTrigger(CalibrationTrigger,$C$34:$C$37))</f>
        <v>1.744368401294492E-4</v>
      </c>
      <c r="AA2918" s="78">
        <f>_xll.qlTenorBasisInstBasisValue($Z$1,$U2918,_xll.ohTrigger(CalibrationTrigger,$D$34:$D$37))</f>
        <v>1.7443948382972805E-4</v>
      </c>
      <c r="AB2918" s="78">
        <f>_xll.qlTenorBasisValue($AB$1,U2918,_xll.ohTrigger(CalibrationTrigger,$C$48:$C$51))</f>
        <v>5.4021157920228007E-4</v>
      </c>
      <c r="AC2918" s="78">
        <f>_xll.qlTenorBasisInstBasisValue($AB$1,$U2918,_xll.ohTrigger(CalibrationTrigger,$D$48:$D$51))</f>
        <v>5.4021178586564661E-4</v>
      </c>
    </row>
    <row r="2919" spans="19:29" x14ac:dyDescent="0.25">
      <c r="S2919" s="64" t="s">
        <v>99</v>
      </c>
      <c r="T2919" s="147" t="str">
        <f>IFERROR(_xll.qlInterestRateIndexFixingDate(SimpleBasisIndex6M,U2919),"")</f>
        <v/>
      </c>
      <c r="U2919" s="147">
        <f>_xll.qlCalendarAdvance(Calendar,U2918,S2919,,,trigger)</f>
        <v>60016</v>
      </c>
      <c r="V2919" s="78">
        <f>_xll.qlTenorBasisValue($V$1,U2919,_xll.ohTrigger(CalibrationTrigger,$C$6:$C$9))</f>
        <v>8.7078686688518714E-4</v>
      </c>
      <c r="W2919" s="78">
        <f>_xll.qlTenorBasisInstBasisValue($V$1,U2919,_xll.ohTrigger(CalibrationTrigger,$D$6:$D$9))</f>
        <v>8.7078890964513087E-4</v>
      </c>
      <c r="X2919" s="78">
        <f>_xll.qlTenorBasisValue($X$1,U2919,_xll.ohTrigger(CalibrationTrigger,$C$20:$C$23))</f>
        <v>1.464036040607672E-4</v>
      </c>
      <c r="Y2919" s="78">
        <f>_xll.qlTenorBasisInstBasisValue($X$1,$U2919,_xll.ohTrigger(CalibrationTrigger,$D$20:$D$23))</f>
        <v>1.4640411197146551E-4</v>
      </c>
      <c r="Z2919" s="78">
        <f>_xll.qlTenorBasisValue($Z$1,U2919,_xll.ohTrigger(CalibrationTrigger,$C$34:$C$37))</f>
        <v>1.7443674549449893E-4</v>
      </c>
      <c r="AA2919" s="78">
        <f>_xll.qlTenorBasisInstBasisValue($Z$1,$U2919,_xll.ohTrigger(CalibrationTrigger,$D$34:$D$37))</f>
        <v>1.7443937483088722E-4</v>
      </c>
      <c r="AB2919" s="78">
        <f>_xll.qlTenorBasisValue($AB$1,U2919,_xll.ohTrigger(CalibrationTrigger,$C$48:$C$51))</f>
        <v>5.4021149064010794E-4</v>
      </c>
      <c r="AC2919" s="78">
        <f>_xll.qlTenorBasisInstBasisValue($AB$1,$U2919,_xll.ohTrigger(CalibrationTrigger,$D$48:$D$51))</f>
        <v>5.4021169618192599E-4</v>
      </c>
    </row>
    <row r="2920" spans="19:29" x14ac:dyDescent="0.25">
      <c r="S2920" s="64" t="s">
        <v>99</v>
      </c>
      <c r="T2920" s="147" t="str">
        <f>IFERROR(_xll.qlInterestRateIndexFixingDate(SimpleBasisIndex6M,U2920),"")</f>
        <v/>
      </c>
      <c r="U2920" s="147">
        <f>_xll.qlCalendarAdvance(Calendar,U2919,S2920,,,trigger)</f>
        <v>60024</v>
      </c>
      <c r="V2920" s="78">
        <f>_xll.qlTenorBasisValue($V$1,U2920,_xll.ohTrigger(CalibrationTrigger,$C$6:$C$9))</f>
        <v>8.7078669443789252E-4</v>
      </c>
      <c r="W2920" s="78">
        <f>_xll.qlTenorBasisInstBasisValue($V$1,U2920,_xll.ohTrigger(CalibrationTrigger,$D$6:$D$9))</f>
        <v>8.7078872452168857E-4</v>
      </c>
      <c r="X2920" s="78">
        <f>_xll.qlTenorBasisValue($X$1,U2920,_xll.ohTrigger(CalibrationTrigger,$C$20:$C$23))</f>
        <v>1.4640351631771433E-4</v>
      </c>
      <c r="Y2920" s="78">
        <f>_xll.qlTenorBasisInstBasisValue($X$1,$U2920,_xll.ohTrigger(CalibrationTrigger,$D$20:$D$23))</f>
        <v>1.4640402107575189E-4</v>
      </c>
      <c r="Z2920" s="78">
        <f>_xll.qlTenorBasisValue($Z$1,U2920,_xll.ohTrigger(CalibrationTrigger,$C$34:$C$37))</f>
        <v>1.7443663796988721E-4</v>
      </c>
      <c r="AA2920" s="78">
        <f>_xll.qlTenorBasisInstBasisValue($Z$1,$U2920,_xll.ohTrigger(CalibrationTrigger,$D$34:$D$37))</f>
        <v>1.7443925098538414E-4</v>
      </c>
      <c r="AB2920" s="78">
        <f>_xll.qlTenorBasisValue($AB$1,U2920,_xll.ohTrigger(CalibrationTrigger,$C$48:$C$51))</f>
        <v>5.4021139001458581E-4</v>
      </c>
      <c r="AC2920" s="78">
        <f>_xll.qlTenorBasisInstBasisValue($AB$1,$U2920,_xll.ohTrigger(CalibrationTrigger,$D$48:$D$51))</f>
        <v>5.4021159428204043E-4</v>
      </c>
    </row>
    <row r="2921" spans="19:29" x14ac:dyDescent="0.25">
      <c r="S2921" s="64" t="s">
        <v>99</v>
      </c>
      <c r="T2921" s="147" t="str">
        <f>IFERROR(_xll.qlInterestRateIndexFixingDate(SimpleBasisIndex6M,U2921),"")</f>
        <v/>
      </c>
      <c r="U2921" s="147">
        <f>_xll.qlCalendarAdvance(Calendar,U2920,S2921,,,trigger)</f>
        <v>60031</v>
      </c>
      <c r="V2921" s="78">
        <f>_xll.qlTenorBasisValue($V$1,U2921,_xll.ohTrigger(CalibrationTrigger,$C$6:$C$9))</f>
        <v>8.7078654442469176E-4</v>
      </c>
      <c r="W2921" s="78">
        <f>_xll.qlTenorBasisInstBasisValue($V$1,U2921,_xll.ohTrigger(CalibrationTrigger,$D$6:$D$9))</f>
        <v>8.7078856348102448E-4</v>
      </c>
      <c r="X2921" s="78">
        <f>_xll.qlTenorBasisValue($X$1,U2921,_xll.ohTrigger(CalibrationTrigger,$C$20:$C$23))</f>
        <v>1.4640343998946449E-4</v>
      </c>
      <c r="Y2921" s="78">
        <f>_xll.qlTenorBasisInstBasisValue($X$1,$U2921,_xll.ohTrigger(CalibrationTrigger,$D$20:$D$23))</f>
        <v>1.4640394200488753E-4</v>
      </c>
      <c r="Z2921" s="78">
        <f>_xll.qlTenorBasisValue($Z$1,U2921,_xll.ohTrigger(CalibrationTrigger,$C$34:$C$37))</f>
        <v>1.7443654443364878E-4</v>
      </c>
      <c r="AA2921" s="78">
        <f>_xll.qlTenorBasisInstBasisValue($Z$1,$U2921,_xll.ohTrigger(CalibrationTrigger,$D$34:$D$37))</f>
        <v>1.7443914325100928E-4</v>
      </c>
      <c r="AB2921" s="78">
        <f>_xll.qlTenorBasisValue($AB$1,U2921,_xll.ohTrigger(CalibrationTrigger,$C$48:$C$51))</f>
        <v>5.4021130247918468E-4</v>
      </c>
      <c r="AC2921" s="78">
        <f>_xll.qlTenorBasisInstBasisValue($AB$1,$U2921,_xll.ohTrigger(CalibrationTrigger,$D$48:$D$51))</f>
        <v>5.4021150563801558E-4</v>
      </c>
    </row>
    <row r="2922" spans="19:29" x14ac:dyDescent="0.25">
      <c r="S2922" s="64" t="s">
        <v>99</v>
      </c>
      <c r="T2922" s="147" t="str">
        <f>IFERROR(_xll.qlInterestRateIndexFixingDate(SimpleBasisIndex6M,U2922),"")</f>
        <v/>
      </c>
      <c r="U2922" s="147">
        <f>_xll.qlCalendarAdvance(Calendar,U2921,S2922,,,trigger)</f>
        <v>60038</v>
      </c>
      <c r="V2922" s="78">
        <f>_xll.qlTenorBasisValue($V$1,U2922,_xll.ohTrigger(CalibrationTrigger,$C$6:$C$9))</f>
        <v>8.7078639522649044E-4</v>
      </c>
      <c r="W2922" s="78">
        <f>_xll.qlTenorBasisInstBasisValue($V$1,U2922,_xll.ohTrigger(CalibrationTrigger,$D$6:$D$9))</f>
        <v>8.7078840331491125E-4</v>
      </c>
      <c r="X2922" s="78">
        <f>_xll.qlTenorBasisValue($X$1,U2922,_xll.ohTrigger(CalibrationTrigger,$C$20:$C$23))</f>
        <v>1.4640336407598063E-4</v>
      </c>
      <c r="Y2922" s="78">
        <f>_xll.qlTenorBasisInstBasisValue($X$1,$U2922,_xll.ohTrigger(CalibrationTrigger,$D$20:$D$23))</f>
        <v>1.4640386336360489E-4</v>
      </c>
      <c r="Z2922" s="78">
        <f>_xll.qlTenorBasisValue($Z$1,U2922,_xll.ohTrigger(CalibrationTrigger,$C$34:$C$37))</f>
        <v>1.7443645140579323E-4</v>
      </c>
      <c r="AA2922" s="78">
        <f>_xll.qlTenorBasisInstBasisValue($Z$1,$U2922,_xll.ohTrigger(CalibrationTrigger,$D$34:$D$37))</f>
        <v>1.7443903610171773E-4</v>
      </c>
      <c r="AB2922" s="78">
        <f>_xll.qlTenorBasisValue($AB$1,U2922,_xll.ohTrigger(CalibrationTrigger,$C$48:$C$51))</f>
        <v>5.4021121541888539E-4</v>
      </c>
      <c r="AC2922" s="78">
        <f>_xll.qlTenorBasisInstBasisValue($AB$1,$U2922,_xll.ohTrigger(CalibrationTrigger,$D$48:$D$51))</f>
        <v>5.4021141747507336E-4</v>
      </c>
    </row>
    <row r="2923" spans="19:29" x14ac:dyDescent="0.25">
      <c r="S2923" s="64" t="s">
        <v>99</v>
      </c>
      <c r="T2923" s="147" t="str">
        <f>IFERROR(_xll.qlInterestRateIndexFixingDate(SimpleBasisIndex6M,U2923),"")</f>
        <v/>
      </c>
      <c r="U2923" s="147">
        <f>_xll.qlCalendarAdvance(Calendar,U2922,S2923,,,trigger)</f>
        <v>60045</v>
      </c>
      <c r="V2923" s="78">
        <f>_xll.qlTenorBasisValue($V$1,U2923,_xll.ohTrigger(CalibrationTrigger,$C$6:$C$9))</f>
        <v>8.7078624683888627E-4</v>
      </c>
      <c r="W2923" s="78">
        <f>_xll.qlTenorBasisInstBasisValue($V$1,U2923,_xll.ohTrigger(CalibrationTrigger,$D$6:$D$9))</f>
        <v>8.7078824401862741E-4</v>
      </c>
      <c r="X2923" s="78">
        <f>_xll.qlTenorBasisValue($X$1,U2923,_xll.ohTrigger(CalibrationTrigger,$C$20:$C$23))</f>
        <v>1.4640328857502198E-4</v>
      </c>
      <c r="Y2923" s="78">
        <f>_xll.qlTenorBasisInstBasisValue($X$1,$U2923,_xll.ohTrigger(CalibrationTrigger,$D$20:$D$23))</f>
        <v>1.4640378514958367E-4</v>
      </c>
      <c r="Z2923" s="78">
        <f>_xll.qlTenorBasisValue($Z$1,U2923,_xll.ohTrigger(CalibrationTrigger,$C$34:$C$37))</f>
        <v>1.7443635888357329E-4</v>
      </c>
      <c r="AA2923" s="78">
        <f>_xll.qlTenorBasisInstBasisValue($Z$1,$U2923,_xll.ohTrigger(CalibrationTrigger,$D$34:$D$37))</f>
        <v>1.7443892953435065E-4</v>
      </c>
      <c r="AB2923" s="78">
        <f>_xll.qlTenorBasisValue($AB$1,U2923,_xll.ohTrigger(CalibrationTrigger,$C$48:$C$51))</f>
        <v>5.4021112883112466E-4</v>
      </c>
      <c r="AC2923" s="78">
        <f>_xll.qlTenorBasisInstBasisValue($AB$1,$U2923,_xll.ohTrigger(CalibrationTrigger,$D$48:$D$51))</f>
        <v>5.4021132979061861E-4</v>
      </c>
    </row>
    <row r="2924" spans="19:29" x14ac:dyDescent="0.25">
      <c r="S2924" s="64" t="s">
        <v>99</v>
      </c>
      <c r="T2924" s="147" t="str">
        <f>IFERROR(_xll.qlInterestRateIndexFixingDate(SimpleBasisIndex6M,U2924),"")</f>
        <v/>
      </c>
      <c r="U2924" s="147">
        <f>_xll.qlCalendarAdvance(Calendar,U2923,S2924,,,trigger)</f>
        <v>60052</v>
      </c>
      <c r="V2924" s="78">
        <f>_xll.qlTenorBasisValue($V$1,U2924,_xll.ohTrigger(CalibrationTrigger,$C$6:$C$9))</f>
        <v>8.70786099257501E-4</v>
      </c>
      <c r="W2924" s="78">
        <f>_xll.qlTenorBasisInstBasisValue($V$1,U2924,_xll.ohTrigger(CalibrationTrigger,$D$6:$D$9))</f>
        <v>8.7078808558747683E-4</v>
      </c>
      <c r="X2924" s="78">
        <f>_xll.qlTenorBasisValue($X$1,U2924,_xll.ohTrigger(CalibrationTrigger,$C$20:$C$23))</f>
        <v>1.4640321348435975E-4</v>
      </c>
      <c r="Y2924" s="78">
        <f>_xll.qlTenorBasisInstBasisValue($X$1,$U2924,_xll.ohTrigger(CalibrationTrigger,$D$20:$D$23))</f>
        <v>1.4640370736051603E-4</v>
      </c>
      <c r="Z2924" s="78">
        <f>_xll.qlTenorBasisValue($Z$1,U2924,_xll.ohTrigger(CalibrationTrigger,$C$34:$C$37))</f>
        <v>1.7443626686425642E-4</v>
      </c>
      <c r="AA2924" s="78">
        <f>_xll.qlTenorBasisInstBasisValue($Z$1,$U2924,_xll.ohTrigger(CalibrationTrigger,$D$34:$D$37))</f>
        <v>1.7443882354576626E-4</v>
      </c>
      <c r="AB2924" s="78">
        <f>_xll.qlTenorBasisValue($AB$1,U2924,_xll.ohTrigger(CalibrationTrigger,$C$48:$C$51))</f>
        <v>5.4021104271335311E-4</v>
      </c>
      <c r="AC2924" s="78">
        <f>_xll.qlTenorBasisInstBasisValue($AB$1,$U2924,_xll.ohTrigger(CalibrationTrigger,$D$48:$D$51))</f>
        <v>5.4021124258206985E-4</v>
      </c>
    </row>
    <row r="2925" spans="19:29" x14ac:dyDescent="0.25">
      <c r="S2925" s="64" t="s">
        <v>99</v>
      </c>
      <c r="T2925" s="147" t="str">
        <f>IFERROR(_xll.qlInterestRateIndexFixingDate(SimpleBasisIndex6M,U2925),"")</f>
        <v/>
      </c>
      <c r="U2925" s="147">
        <f>_xll.qlCalendarAdvance(Calendar,U2924,S2925,,,trigger)</f>
        <v>60059</v>
      </c>
      <c r="V2925" s="78">
        <f>_xll.qlTenorBasisValue($V$1,U2925,_xll.ohTrigger(CalibrationTrigger,$C$6:$C$9))</f>
        <v>8.7078595247797963E-4</v>
      </c>
      <c r="W2925" s="78">
        <f>_xll.qlTenorBasisInstBasisValue($V$1,U2925,_xll.ohTrigger(CalibrationTrigger,$D$6:$D$9))</f>
        <v>8.7078792801678878E-4</v>
      </c>
      <c r="X2925" s="78">
        <f>_xll.qlTenorBasisValue($X$1,U2925,_xll.ohTrigger(CalibrationTrigger,$C$20:$C$23))</f>
        <v>1.4640313880177715E-4</v>
      </c>
      <c r="Y2925" s="78">
        <f>_xll.qlTenorBasisInstBasisValue($X$1,$U2925,_xll.ohTrigger(CalibrationTrigger,$D$20:$D$23))</f>
        <v>1.4640362999410647E-4</v>
      </c>
      <c r="Z2925" s="78">
        <f>_xll.qlTenorBasisValue($Z$1,U2925,_xll.ohTrigger(CalibrationTrigger,$C$34:$C$37))</f>
        <v>1.7443617534512482E-4</v>
      </c>
      <c r="AA2925" s="78">
        <f>_xll.qlTenorBasisInstBasisValue($Z$1,$U2925,_xll.ohTrigger(CalibrationTrigger,$D$34:$D$37))</f>
        <v>1.744387181328395E-4</v>
      </c>
      <c r="AB2925" s="78">
        <f>_xll.qlTenorBasisValue($AB$1,U2925,_xll.ohTrigger(CalibrationTrigger,$C$48:$C$51))</f>
        <v>5.402109570630349E-4</v>
      </c>
      <c r="AC2925" s="78">
        <f>_xll.qlTenorBasisInstBasisValue($AB$1,$U2925,_xll.ohTrigger(CalibrationTrigger,$D$48:$D$51))</f>
        <v>5.402111558468598E-4</v>
      </c>
    </row>
    <row r="2926" spans="19:29" x14ac:dyDescent="0.25">
      <c r="S2926" s="64" t="s">
        <v>99</v>
      </c>
      <c r="T2926" s="147" t="str">
        <f>IFERROR(_xll.qlInterestRateIndexFixingDate(SimpleBasisIndex6M,U2926),"")</f>
        <v/>
      </c>
      <c r="U2926" s="147">
        <f>_xll.qlCalendarAdvance(Calendar,U2925,S2926,,,trigger)</f>
        <v>60066</v>
      </c>
      <c r="V2926" s="78">
        <f>_xll.qlTenorBasisValue($V$1,U2926,_xll.ohTrigger(CalibrationTrigger,$C$6:$C$9))</f>
        <v>8.7078580649599055E-4</v>
      </c>
      <c r="W2926" s="78">
        <f>_xll.qlTenorBasisInstBasisValue($V$1,U2926,_xll.ohTrigger(CalibrationTrigger,$D$6:$D$9))</f>
        <v>8.7078777130191723E-4</v>
      </c>
      <c r="X2926" s="78">
        <f>_xll.qlTenorBasisValue($X$1,U2926,_xll.ohTrigger(CalibrationTrigger,$C$20:$C$23))</f>
        <v>1.4640306452506926E-4</v>
      </c>
      <c r="Y2926" s="78">
        <f>_xll.qlTenorBasisInstBasisValue($X$1,$U2926,_xll.ohTrigger(CalibrationTrigger,$D$20:$D$23))</f>
        <v>1.4640355304807191E-4</v>
      </c>
      <c r="Z2926" s="78">
        <f>_xll.qlTenorBasisValue($Z$1,U2926,_xll.ohTrigger(CalibrationTrigger,$C$34:$C$37))</f>
        <v>1.7443608432347524E-4</v>
      </c>
      <c r="AA2926" s="78">
        <f>_xll.qlTenorBasisInstBasisValue($Z$1,$U2926,_xll.ohTrigger(CalibrationTrigger,$D$34:$D$37))</f>
        <v>1.7443861329246213E-4</v>
      </c>
      <c r="AB2926" s="78">
        <f>_xll.qlTenorBasisValue($AB$1,U2926,_xll.ohTrigger(CalibrationTrigger,$C$48:$C$51))</f>
        <v>5.4021087187764772E-4</v>
      </c>
      <c r="AC2926" s="78">
        <f>_xll.qlTenorBasisInstBasisValue($AB$1,$U2926,_xll.ohTrigger(CalibrationTrigger,$D$48:$D$51))</f>
        <v>5.402110695824344E-4</v>
      </c>
    </row>
    <row r="2927" spans="19:29" x14ac:dyDescent="0.25">
      <c r="S2927" s="64" t="s">
        <v>99</v>
      </c>
      <c r="T2927" s="147" t="str">
        <f>IFERROR(_xll.qlInterestRateIndexFixingDate(SimpleBasisIndex6M,U2927),"")</f>
        <v/>
      </c>
      <c r="U2927" s="147">
        <f>_xll.qlCalendarAdvance(Calendar,U2926,S2927,,,trigger)</f>
        <v>60073</v>
      </c>
      <c r="V2927" s="78">
        <f>_xll.qlTenorBasisValue($V$1,U2927,_xll.ohTrigger(CalibrationTrigger,$C$6:$C$9))</f>
        <v>8.7078566130722567E-4</v>
      </c>
      <c r="W2927" s="78">
        <f>_xll.qlTenorBasisInstBasisValue($V$1,U2927,_xll.ohTrigger(CalibrationTrigger,$D$6:$D$9))</f>
        <v>8.7078761543824131E-4</v>
      </c>
      <c r="X2927" s="78">
        <f>_xll.qlTenorBasisValue($X$1,U2927,_xll.ohTrigger(CalibrationTrigger,$C$20:$C$23))</f>
        <v>1.4640299065204299E-4</v>
      </c>
      <c r="Y2927" s="78">
        <f>_xll.qlTenorBasisInstBasisValue($X$1,$U2927,_xll.ohTrigger(CalibrationTrigger,$D$20:$D$23))</f>
        <v>1.4640347652014138E-4</v>
      </c>
      <c r="Z2927" s="78">
        <f>_xll.qlTenorBasisValue($Z$1,U2927,_xll.ohTrigger(CalibrationTrigger,$C$34:$C$37))</f>
        <v>1.7443599379661891E-4</v>
      </c>
      <c r="AA2927" s="78">
        <f>_xll.qlTenorBasisInstBasisValue($Z$1,$U2927,_xll.ohTrigger(CalibrationTrigger,$D$34:$D$37))</f>
        <v>1.7443850902154259E-4</v>
      </c>
      <c r="AB2927" s="78">
        <f>_xll.qlTenorBasisValue($AB$1,U2927,_xll.ohTrigger(CalibrationTrigger,$C$48:$C$51))</f>
        <v>5.4021078715468286E-4</v>
      </c>
      <c r="AC2927" s="78">
        <f>_xll.qlTenorBasisInstBasisValue($AB$1,$U2927,_xll.ohTrigger(CalibrationTrigger,$D$48:$D$51))</f>
        <v>5.4021098378625359E-4</v>
      </c>
    </row>
    <row r="2928" spans="19:29" x14ac:dyDescent="0.25">
      <c r="S2928" s="64" t="s">
        <v>99</v>
      </c>
      <c r="T2928" s="147" t="str">
        <f>IFERROR(_xll.qlInterestRateIndexFixingDate(SimpleBasisIndex6M,U2928),"")</f>
        <v/>
      </c>
      <c r="U2928" s="147">
        <f>_xll.qlCalendarAdvance(Calendar,U2927,S2928,,,trigger)</f>
        <v>60080</v>
      </c>
      <c r="V2928" s="78">
        <f>_xll.qlTenorBasisValue($V$1,U2928,_xll.ohTrigger(CalibrationTrigger,$C$6:$C$9))</f>
        <v>8.7078551690739959E-4</v>
      </c>
      <c r="W2928" s="78">
        <f>_xll.qlTenorBasisInstBasisValue($V$1,U2928,_xll.ohTrigger(CalibrationTrigger,$D$6:$D$9))</f>
        <v>8.7078746042116477E-4</v>
      </c>
      <c r="X2928" s="78">
        <f>_xll.qlTenorBasisValue($X$1,U2928,_xll.ohTrigger(CalibrationTrigger,$C$20:$C$23))</f>
        <v>1.4640291718051701E-4</v>
      </c>
      <c r="Y2928" s="78">
        <f>_xll.qlTenorBasisInstBasisValue($X$1,$U2928,_xll.ohTrigger(CalibrationTrigger,$D$20:$D$23))</f>
        <v>1.4640340040805624E-4</v>
      </c>
      <c r="Z2928" s="78">
        <f>_xll.qlTenorBasisValue($Z$1,U2928,_xll.ohTrigger(CalibrationTrigger,$C$34:$C$37))</f>
        <v>1.7443590376188154E-4</v>
      </c>
      <c r="AA2928" s="78">
        <f>_xll.qlTenorBasisInstBasisValue($Z$1,$U2928,_xll.ohTrigger(CalibrationTrigger,$D$34:$D$37))</f>
        <v>1.7443840531700586E-4</v>
      </c>
      <c r="AB2928" s="78">
        <f>_xll.qlTenorBasisValue($AB$1,U2928,_xll.ohTrigger(CalibrationTrigger,$C$48:$C$51))</f>
        <v>5.4021070289164512E-4</v>
      </c>
      <c r="AC2928" s="78">
        <f>_xll.qlTenorBasisInstBasisValue($AB$1,$U2928,_xll.ohTrigger(CalibrationTrigger,$D$48:$D$51))</f>
        <v>5.4021089845579105E-4</v>
      </c>
    </row>
    <row r="2929" spans="19:29" x14ac:dyDescent="0.25">
      <c r="S2929" s="64" t="s">
        <v>99</v>
      </c>
      <c r="T2929" s="147" t="str">
        <f>IFERROR(_xll.qlInterestRateIndexFixingDate(SimpleBasisIndex6M,U2929),"")</f>
        <v/>
      </c>
      <c r="U2929" s="147">
        <f>_xll.qlCalendarAdvance(Calendar,U2928,S2929,,,trigger)</f>
        <v>60087</v>
      </c>
      <c r="V2929" s="78">
        <f>_xll.qlTenorBasisValue($V$1,U2929,_xll.ohTrigger(CalibrationTrigger,$C$6:$C$9))</f>
        <v>8.7078537329225009E-4</v>
      </c>
      <c r="W2929" s="78">
        <f>_xll.qlTenorBasisInstBasisValue($V$1,U2929,_xll.ohTrigger(CalibrationTrigger,$D$6:$D$9))</f>
        <v>8.7078730624611607E-4</v>
      </c>
      <c r="X2929" s="78">
        <f>_xll.qlTenorBasisValue($X$1,U2929,_xll.ohTrigger(CalibrationTrigger,$C$20:$C$23))</f>
        <v>1.4640284410832175E-4</v>
      </c>
      <c r="Y2929" s="78">
        <f>_xll.qlTenorBasisInstBasisValue($X$1,$U2929,_xll.ohTrigger(CalibrationTrigger,$D$20:$D$23))</f>
        <v>1.4640332470956983E-4</v>
      </c>
      <c r="Z2929" s="78">
        <f>_xll.qlTenorBasisValue($Z$1,U2929,_xll.ohTrigger(CalibrationTrigger,$C$34:$C$37))</f>
        <v>1.744358142166032E-4</v>
      </c>
      <c r="AA2929" s="78">
        <f>_xll.qlTenorBasisInstBasisValue($Z$1,$U2929,_xll.ohTrigger(CalibrationTrigger,$D$34:$D$37))</f>
        <v>1.7443830217579338E-4</v>
      </c>
      <c r="AB2929" s="78">
        <f>_xll.qlTenorBasisValue($AB$1,U2929,_xll.ohTrigger(CalibrationTrigger,$C$48:$C$51))</f>
        <v>5.4021061908605245E-4</v>
      </c>
      <c r="AC2929" s="78">
        <f>_xll.qlTenorBasisInstBasisValue($AB$1,$U2929,_xll.ohTrigger(CalibrationTrigger,$D$48:$D$51))</f>
        <v>5.4021081358853374E-4</v>
      </c>
    </row>
    <row r="2930" spans="19:29" x14ac:dyDescent="0.25">
      <c r="S2930" s="64" t="s">
        <v>99</v>
      </c>
      <c r="T2930" s="147" t="str">
        <f>IFERROR(_xll.qlInterestRateIndexFixingDate(SimpleBasisIndex6M,U2930),"")</f>
        <v/>
      </c>
      <c r="U2930" s="147">
        <f>_xll.qlCalendarAdvance(Calendar,U2929,S2930,,,trigger)</f>
        <v>60094</v>
      </c>
      <c r="V2930" s="78">
        <f>_xll.qlTenorBasisValue($V$1,U2930,_xll.ohTrigger(CalibrationTrigger,$C$6:$C$9))</f>
        <v>8.7078523045753804E-4</v>
      </c>
      <c r="W2930" s="78">
        <f>_xll.qlTenorBasisInstBasisValue($V$1,U2930,_xll.ohTrigger(CalibrationTrigger,$D$6:$D$9))</f>
        <v>8.7078715290854816E-4</v>
      </c>
      <c r="X2930" s="78">
        <f>_xll.qlTenorBasisValue($X$1,U2930,_xll.ohTrigger(CalibrationTrigger,$C$20:$C$23))</f>
        <v>1.464027714332992E-4</v>
      </c>
      <c r="Y2930" s="78">
        <f>_xll.qlTenorBasisInstBasisValue($X$1,$U2930,_xll.ohTrigger(CalibrationTrigger,$D$20:$D$23))</f>
        <v>1.4640324942244765E-4</v>
      </c>
      <c r="Z2930" s="78">
        <f>_xll.qlTenorBasisValue($Z$1,U2930,_xll.ohTrigger(CalibrationTrigger,$C$34:$C$37))</f>
        <v>1.7443572515813817E-4</v>
      </c>
      <c r="AA2930" s="78">
        <f>_xll.qlTenorBasisInstBasisValue($Z$1,$U2930,_xll.ohTrigger(CalibrationTrigger,$D$34:$D$37))</f>
        <v>1.7443819959486311E-4</v>
      </c>
      <c r="AB2930" s="78">
        <f>_xll.qlTenorBasisValue($AB$1,U2930,_xll.ohTrigger(CalibrationTrigger,$C$48:$C$51))</f>
        <v>5.4021053573543622E-4</v>
      </c>
      <c r="AC2930" s="78">
        <f>_xll.qlTenorBasisInstBasisValue($AB$1,$U2930,_xll.ohTrigger(CalibrationTrigger,$D$48:$D$51))</f>
        <v>5.4021072918198222E-4</v>
      </c>
    </row>
    <row r="2931" spans="19:29" x14ac:dyDescent="0.25">
      <c r="S2931" s="64" t="s">
        <v>99</v>
      </c>
      <c r="T2931" s="147" t="str">
        <f>IFERROR(_xll.qlInterestRateIndexFixingDate(SimpleBasisIndex6M,U2931),"")</f>
        <v/>
      </c>
      <c r="U2931" s="147">
        <f>_xll.qlCalendarAdvance(Calendar,U2930,S2931,,,trigger)</f>
        <v>60101</v>
      </c>
      <c r="V2931" s="78">
        <f>_xll.qlTenorBasisValue($V$1,U2931,_xll.ohTrigger(CalibrationTrigger,$C$6:$C$9))</f>
        <v>8.7078508839904666E-4</v>
      </c>
      <c r="W2931" s="78">
        <f>_xll.qlTenorBasisInstBasisValue($V$1,U2931,_xll.ohTrigger(CalibrationTrigger,$D$6:$D$9))</f>
        <v>8.7078700040393853E-4</v>
      </c>
      <c r="X2931" s="78">
        <f>_xll.qlTenorBasisValue($X$1,U2931,_xll.ohTrigger(CalibrationTrigger,$C$20:$C$23))</f>
        <v>1.4640269915330303E-4</v>
      </c>
      <c r="Y2931" s="78">
        <f>_xll.qlTenorBasisInstBasisValue($X$1,$U2931,_xll.ohTrigger(CalibrationTrigger,$D$20:$D$23))</f>
        <v>1.4640317454446715E-4</v>
      </c>
      <c r="Z2931" s="78">
        <f>_xll.qlTenorBasisValue($Z$1,U2931,_xll.ohTrigger(CalibrationTrigger,$C$34:$C$37))</f>
        <v>1.7443563658385504E-4</v>
      </c>
      <c r="AA2931" s="78">
        <f>_xll.qlTenorBasisInstBasisValue($Z$1,$U2931,_xll.ohTrigger(CalibrationTrigger,$D$34:$D$37))</f>
        <v>1.7443809757118923E-4</v>
      </c>
      <c r="AB2931" s="78">
        <f>_xll.qlTenorBasisValue($AB$1,U2931,_xll.ohTrigger(CalibrationTrigger,$C$48:$C$51))</f>
        <v>5.4021045283734115E-4</v>
      </c>
      <c r="AC2931" s="78">
        <f>_xll.qlTenorBasisInstBasisValue($AB$1,$U2931,_xll.ohTrigger(CalibrationTrigger,$D$48:$D$51))</f>
        <v>5.4021064523365032E-4</v>
      </c>
    </row>
    <row r="2932" spans="19:29" x14ac:dyDescent="0.25">
      <c r="S2932" s="64" t="s">
        <v>99</v>
      </c>
      <c r="T2932" s="147" t="str">
        <f>IFERROR(_xll.qlInterestRateIndexFixingDate(SimpleBasisIndex6M,U2932),"")</f>
        <v/>
      </c>
      <c r="U2932" s="147">
        <f>_xll.qlCalendarAdvance(Calendar,U2931,S2932,,,trigger)</f>
        <v>60108</v>
      </c>
      <c r="V2932" s="78">
        <f>_xll.qlTenorBasisValue($V$1,U2932,_xll.ohTrigger(CalibrationTrigger,$C$6:$C$9))</f>
        <v>8.7078494711258214E-4</v>
      </c>
      <c r="W2932" s="78">
        <f>_xll.qlTenorBasisInstBasisValue($V$1,U2932,_xll.ohTrigger(CalibrationTrigger,$D$6:$D$9))</f>
        <v>8.7078684872778859E-4</v>
      </c>
      <c r="X2932" s="78">
        <f>_xll.qlTenorBasisValue($X$1,U2932,_xll.ohTrigger(CalibrationTrigger,$C$20:$C$23))</f>
        <v>1.4640262726619833E-4</v>
      </c>
      <c r="Y2932" s="78">
        <f>_xll.qlTenorBasisInstBasisValue($X$1,$U2932,_xll.ohTrigger(CalibrationTrigger,$D$20:$D$23))</f>
        <v>1.4640310007341771E-4</v>
      </c>
      <c r="Z2932" s="78">
        <f>_xll.qlTenorBasisValue($Z$1,U2932,_xll.ohTrigger(CalibrationTrigger,$C$34:$C$37))</f>
        <v>1.7443554849113645E-4</v>
      </c>
      <c r="AA2932" s="78">
        <f>_xll.qlTenorBasisInstBasisValue($Z$1,$U2932,_xll.ohTrigger(CalibrationTrigger,$D$34:$D$37))</f>
        <v>1.7443799610176213E-4</v>
      </c>
      <c r="AB2932" s="78">
        <f>_xll.qlTenorBasisValue($AB$1,U2932,_xll.ohTrigger(CalibrationTrigger,$C$48:$C$51))</f>
        <v>5.4021037038932496E-4</v>
      </c>
      <c r="AC2932" s="78">
        <f>_xll.qlTenorBasisInstBasisValue($AB$1,$U2932,_xll.ohTrigger(CalibrationTrigger,$D$48:$D$51))</f>
        <v>5.402105617410654E-4</v>
      </c>
    </row>
    <row r="2933" spans="19:29" x14ac:dyDescent="0.25">
      <c r="S2933" s="64" t="s">
        <v>99</v>
      </c>
      <c r="T2933" s="147" t="str">
        <f>IFERROR(_xll.qlInterestRateIndexFixingDate(SimpleBasisIndex6M,U2933),"")</f>
        <v/>
      </c>
      <c r="U2933" s="147">
        <f>_xll.qlCalendarAdvance(Calendar,U2932,S2933,,,trigger)</f>
        <v>60115</v>
      </c>
      <c r="V2933" s="78">
        <f>_xll.qlTenorBasisValue($V$1,U2933,_xll.ohTrigger(CalibrationTrigger,$C$6:$C$9))</f>
        <v>8.7078480659397292E-4</v>
      </c>
      <c r="W2933" s="78">
        <f>_xll.qlTenorBasisInstBasisValue($V$1,U2933,_xll.ohTrigger(CalibrationTrigger,$D$6:$D$9))</f>
        <v>8.7078669787562439E-4</v>
      </c>
      <c r="X2933" s="78">
        <f>_xll.qlTenorBasisValue($X$1,U2933,_xll.ohTrigger(CalibrationTrigger,$C$20:$C$23))</f>
        <v>1.4640255576986173E-4</v>
      </c>
      <c r="Y2933" s="78">
        <f>_xll.qlTenorBasisInstBasisValue($X$1,$U2933,_xll.ohTrigger(CalibrationTrigger,$D$20:$D$23))</f>
        <v>1.4640302600710053E-4</v>
      </c>
      <c r="Z2933" s="78">
        <f>_xll.qlTenorBasisValue($Z$1,U2933,_xll.ohTrigger(CalibrationTrigger,$C$34:$C$37))</f>
        <v>1.7443546087737914E-4</v>
      </c>
      <c r="AA2933" s="78">
        <f>_xll.qlTenorBasisInstBasisValue($Z$1,$U2933,_xll.ohTrigger(CalibrationTrigger,$D$34:$D$37))</f>
        <v>1.7443789518358847E-4</v>
      </c>
      <c r="AB2933" s="78">
        <f>_xll.qlTenorBasisValue($AB$1,U2933,_xll.ohTrigger(CalibrationTrigger,$C$48:$C$51))</f>
        <v>5.402102883889585E-4</v>
      </c>
      <c r="AC2933" s="78">
        <f>_xll.qlTenorBasisInstBasisValue($AB$1,$U2933,_xll.ohTrigger(CalibrationTrigger,$D$48:$D$51))</f>
        <v>5.4021047870176774E-4</v>
      </c>
    </row>
    <row r="2934" spans="19:29" x14ac:dyDescent="0.25">
      <c r="S2934" s="64" t="s">
        <v>99</v>
      </c>
      <c r="T2934" s="147" t="str">
        <f>IFERROR(_xll.qlInterestRateIndexFixingDate(SimpleBasisIndex6M,U2934),"")</f>
        <v/>
      </c>
      <c r="U2934" s="147">
        <f>_xll.qlCalendarAdvance(Calendar,U2933,S2934,,,trigger)</f>
        <v>60122</v>
      </c>
      <c r="V2934" s="78">
        <f>_xll.qlTenorBasisValue($V$1,U2934,_xll.ohTrigger(CalibrationTrigger,$C$6:$C$9))</f>
        <v>8.7078466683906995E-4</v>
      </c>
      <c r="W2934" s="78">
        <f>_xll.qlTenorBasisInstBasisValue($V$1,U2934,_xll.ohTrigger(CalibrationTrigger,$D$6:$D$9))</f>
        <v>8.7078654784299538E-4</v>
      </c>
      <c r="X2934" s="78">
        <f>_xll.qlTenorBasisValue($X$1,U2934,_xll.ohTrigger(CalibrationTrigger,$C$20:$C$23))</f>
        <v>1.4640248466218122E-4</v>
      </c>
      <c r="Y2934" s="78">
        <f>_xll.qlTenorBasisInstBasisValue($X$1,$U2934,_xll.ohTrigger(CalibrationTrigger,$D$20:$D$23))</f>
        <v>1.4640295234332872E-4</v>
      </c>
      <c r="Z2934" s="78">
        <f>_xll.qlTenorBasisValue($Z$1,U2934,_xll.ohTrigger(CalibrationTrigger,$C$34:$C$37))</f>
        <v>1.7443537373999378E-4</v>
      </c>
      <c r="AA2934" s="78">
        <f>_xll.qlTenorBasisInstBasisValue($Z$1,$U2934,_xll.ohTrigger(CalibrationTrigger,$D$34:$D$37))</f>
        <v>1.7443779481369083E-4</v>
      </c>
      <c r="AB2934" s="78">
        <f>_xll.qlTenorBasisValue($AB$1,U2934,_xll.ohTrigger(CalibrationTrigger,$C$48:$C$51))</f>
        <v>5.4021020683382574E-4</v>
      </c>
      <c r="AC2934" s="78">
        <f>_xll.qlTenorBasisInstBasisValue($AB$1,$U2934,_xll.ohTrigger(CalibrationTrigger,$D$48:$D$51))</f>
        <v>5.4021039611331116E-4</v>
      </c>
    </row>
    <row r="2935" spans="19:29" x14ac:dyDescent="0.25">
      <c r="S2935" s="64" t="s">
        <v>99</v>
      </c>
      <c r="T2935" s="147" t="str">
        <f>IFERROR(_xll.qlInterestRateIndexFixingDate(SimpleBasisIndex6M,U2935),"")</f>
        <v/>
      </c>
      <c r="U2935" s="147">
        <f>_xll.qlCalendarAdvance(Calendar,U2934,S2935,,,trigger)</f>
        <v>60129</v>
      </c>
      <c r="V2935" s="78">
        <f>_xll.qlTenorBasisValue($V$1,U2935,_xll.ohTrigger(CalibrationTrigger,$C$6:$C$9))</f>
        <v>8.7078452784374646E-4</v>
      </c>
      <c r="W2935" s="78">
        <f>_xll.qlTenorBasisInstBasisValue($V$1,U2935,_xll.ohTrigger(CalibrationTrigger,$D$6:$D$9))</f>
        <v>8.7078639862547531E-4</v>
      </c>
      <c r="X2935" s="78">
        <f>_xll.qlTenorBasisValue($X$1,U2935,_xll.ohTrigger(CalibrationTrigger,$C$20:$C$23))</f>
        <v>1.4640241394105617E-4</v>
      </c>
      <c r="Y2935" s="78">
        <f>_xll.qlTenorBasisInstBasisValue($X$1,$U2935,_xll.ohTrigger(CalibrationTrigger,$D$20:$D$23))</f>
        <v>1.46402879079927E-4</v>
      </c>
      <c r="Z2935" s="78">
        <f>_xll.qlTenorBasisValue($Z$1,U2935,_xll.ohTrigger(CalibrationTrigger,$C$34:$C$37))</f>
        <v>1.7443528707640501E-4</v>
      </c>
      <c r="AA2935" s="78">
        <f>_xll.qlTenorBasisInstBasisValue($Z$1,$U2935,_xll.ohTrigger(CalibrationTrigger,$D$34:$D$37))</f>
        <v>1.7443769498910779E-4</v>
      </c>
      <c r="AB2935" s="78">
        <f>_xll.qlTenorBasisValue($AB$1,U2935,_xll.ohTrigger(CalibrationTrigger,$C$48:$C$51))</f>
        <v>5.4021012572152342E-4</v>
      </c>
      <c r="AC2935" s="78">
        <f>_xll.qlTenorBasisInstBasisValue($AB$1,$U2935,_xll.ohTrigger(CalibrationTrigger,$D$48:$D$51))</f>
        <v>5.4021031397326238E-4</v>
      </c>
    </row>
    <row r="2936" spans="19:29" x14ac:dyDescent="0.25">
      <c r="S2936" s="64" t="s">
        <v>99</v>
      </c>
      <c r="T2936" s="147" t="str">
        <f>IFERROR(_xll.qlInterestRateIndexFixingDate(SimpleBasisIndex6M,U2936),"")</f>
        <v/>
      </c>
      <c r="U2936" s="147">
        <f>_xll.qlCalendarAdvance(Calendar,U2935,S2936,,,trigger)</f>
        <v>60136</v>
      </c>
      <c r="V2936" s="78">
        <f>_xll.qlTenorBasisValue($V$1,U2936,_xll.ohTrigger(CalibrationTrigger,$C$6:$C$9))</f>
        <v>8.7078438960389785E-4</v>
      </c>
      <c r="W2936" s="78">
        <f>_xll.qlTenorBasisInstBasisValue($V$1,U2936,_xll.ohTrigger(CalibrationTrigger,$D$6:$D$9))</f>
        <v>8.7078625021866157E-4</v>
      </c>
      <c r="X2936" s="78">
        <f>_xll.qlTenorBasisValue($X$1,U2936,_xll.ohTrigger(CalibrationTrigger,$C$20:$C$23))</f>
        <v>1.4640234360439717E-4</v>
      </c>
      <c r="Y2936" s="78">
        <f>_xll.qlTenorBasisInstBasisValue($X$1,$U2936,_xll.ohTrigger(CalibrationTrigger,$D$20:$D$23))</f>
        <v>1.4640280621473187E-4</v>
      </c>
      <c r="Z2936" s="78">
        <f>_xll.qlTenorBasisValue($Z$1,U2936,_xll.ohTrigger(CalibrationTrigger,$C$34:$C$37))</f>
        <v>1.7443520088405125E-4</v>
      </c>
      <c r="AA2936" s="78">
        <f>_xll.qlTenorBasisInstBasisValue($Z$1,$U2936,_xll.ohTrigger(CalibrationTrigger,$D$34:$D$37))</f>
        <v>1.7443759570689389E-4</v>
      </c>
      <c r="AB2936" s="78">
        <f>_xll.qlTenorBasisValue($AB$1,U2936,_xll.ohTrigger(CalibrationTrigger,$C$48:$C$51))</f>
        <v>5.4021004504966122E-4</v>
      </c>
      <c r="AC2936" s="78">
        <f>_xll.qlTenorBasisInstBasisValue($AB$1,$U2936,_xll.ohTrigger(CalibrationTrigger,$D$48:$D$51))</f>
        <v>5.4021023227920136E-4</v>
      </c>
    </row>
    <row r="2937" spans="19:29" x14ac:dyDescent="0.25">
      <c r="S2937" s="64" t="s">
        <v>99</v>
      </c>
      <c r="T2937" s="147" t="str">
        <f>IFERROR(_xll.qlInterestRateIndexFixingDate(SimpleBasisIndex6M,U2937),"")</f>
        <v/>
      </c>
      <c r="U2937" s="147">
        <f>_xll.qlCalendarAdvance(Calendar,U2936,S2937,,,trigger)</f>
        <v>60143</v>
      </c>
      <c r="V2937" s="78">
        <f>_xll.qlTenorBasisValue($V$1,U2937,_xll.ohTrigger(CalibrationTrigger,$C$6:$C$9))</f>
        <v>8.7078425211544136E-4</v>
      </c>
      <c r="W2937" s="78">
        <f>_xll.qlTenorBasisInstBasisValue($V$1,U2937,_xll.ohTrigger(CalibrationTrigger,$D$6:$D$9))</f>
        <v>8.7078610261817515E-4</v>
      </c>
      <c r="X2937" s="78">
        <f>_xll.qlTenorBasisValue($X$1,U2937,_xll.ohTrigger(CalibrationTrigger,$C$20:$C$23))</f>
        <v>1.4640227365012606E-4</v>
      </c>
      <c r="Y2937" s="78">
        <f>_xll.qlTenorBasisInstBasisValue($X$1,$U2937,_xll.ohTrigger(CalibrationTrigger,$D$20:$D$23))</f>
        <v>1.4640273374559137E-4</v>
      </c>
      <c r="Z2937" s="78">
        <f>_xll.qlTenorBasisValue($Z$1,U2937,_xll.ohTrigger(CalibrationTrigger,$C$34:$C$37))</f>
        <v>1.7443511516038467E-4</v>
      </c>
      <c r="AA2937" s="78">
        <f>_xll.qlTenorBasisInstBasisValue($Z$1,$U2937,_xll.ohTrigger(CalibrationTrigger,$D$34:$D$37))</f>
        <v>1.744374969641194E-4</v>
      </c>
      <c r="AB2937" s="78">
        <f>_xll.qlTenorBasisValue($AB$1,U2937,_xll.ohTrigger(CalibrationTrigger,$C$48:$C$51))</f>
        <v>5.4020996481586169E-4</v>
      </c>
      <c r="AC2937" s="78">
        <f>_xll.qlTenorBasisInstBasisValue($AB$1,$U2937,_xll.ohTrigger(CalibrationTrigger,$D$48:$D$51))</f>
        <v>5.4021015102872062E-4</v>
      </c>
    </row>
    <row r="2938" spans="19:29" x14ac:dyDescent="0.25">
      <c r="S2938" s="64" t="s">
        <v>99</v>
      </c>
      <c r="T2938" s="147" t="str">
        <f>IFERROR(_xll.qlInterestRateIndexFixingDate(SimpleBasisIndex6M,U2938),"")</f>
        <v/>
      </c>
      <c r="U2938" s="147">
        <f>_xll.qlCalendarAdvance(Calendar,U2937,S2938,,,trigger)</f>
        <v>60150</v>
      </c>
      <c r="V2938" s="78">
        <f>_xll.qlTenorBasisValue($V$1,U2938,_xll.ohTrigger(CalibrationTrigger,$C$6:$C$9))</f>
        <v>8.7078411537431643E-4</v>
      </c>
      <c r="W2938" s="78">
        <f>_xll.qlTenorBasisInstBasisValue($V$1,U2938,_xll.ohTrigger(CalibrationTrigger,$D$6:$D$9))</f>
        <v>8.707859558196604E-4</v>
      </c>
      <c r="X2938" s="78">
        <f>_xll.qlTenorBasisValue($X$1,U2938,_xll.ohTrigger(CalibrationTrigger,$C$20:$C$23))</f>
        <v>1.4640220407617584E-4</v>
      </c>
      <c r="Y2938" s="78">
        <f>_xll.qlTenorBasisInstBasisValue($X$1,$U2938,_xll.ohTrigger(CalibrationTrigger,$D$20:$D$23))</f>
        <v>1.4640266167036513E-4</v>
      </c>
      <c r="Z2938" s="78">
        <f>_xll.qlTenorBasisValue($Z$1,U2938,_xll.ohTrigger(CalibrationTrigger,$C$34:$C$37))</f>
        <v>1.7443502990287119E-4</v>
      </c>
      <c r="AA2938" s="78">
        <f>_xll.qlTenorBasisInstBasisValue($Z$1,$U2938,_xll.ohTrigger(CalibrationTrigger,$D$34:$D$37))</f>
        <v>1.7443739875787036E-4</v>
      </c>
      <c r="AB2938" s="78">
        <f>_xll.qlTenorBasisValue($AB$1,U2938,_xll.ohTrigger(CalibrationTrigger,$C$48:$C$51))</f>
        <v>5.4020988501776019E-4</v>
      </c>
      <c r="AC2938" s="78">
        <f>_xll.qlTenorBasisInstBasisValue($AB$1,$U2938,_xll.ohTrigger(CalibrationTrigger,$D$48:$D$51))</f>
        <v>5.4021007021942604E-4</v>
      </c>
    </row>
    <row r="2939" spans="19:29" x14ac:dyDescent="0.25">
      <c r="S2939" s="64" t="s">
        <v>99</v>
      </c>
      <c r="T2939" s="147" t="str">
        <f>IFERROR(_xll.qlInterestRateIndexFixingDate(SimpleBasisIndex6M,U2939),"")</f>
        <v/>
      </c>
      <c r="U2939" s="147">
        <f>_xll.qlCalendarAdvance(Calendar,U2938,S2939,,,trigger)</f>
        <v>60157</v>
      </c>
      <c r="V2939" s="78">
        <f>_xll.qlTenorBasisValue($V$1,U2939,_xll.ohTrigger(CalibrationTrigger,$C$6:$C$9))</f>
        <v>8.7078397937648418E-4</v>
      </c>
      <c r="W2939" s="78">
        <f>_xll.qlTenorBasisInstBasisValue($V$1,U2939,_xll.ohTrigger(CalibrationTrigger,$D$6:$D$9))</f>
        <v>8.7078580981878528E-4</v>
      </c>
      <c r="X2939" s="78">
        <f>_xll.qlTenorBasisValue($X$1,U2939,_xll.ohTrigger(CalibrationTrigger,$C$20:$C$23))</f>
        <v>1.4640213488049058E-4</v>
      </c>
      <c r="Y2939" s="78">
        <f>_xll.qlTenorBasisInstBasisValue($X$1,$U2939,_xll.ohTrigger(CalibrationTrigger,$D$20:$D$23))</f>
        <v>1.4640258998692426E-4</v>
      </c>
      <c r="Z2939" s="78">
        <f>_xll.qlTenorBasisValue($Z$1,U2939,_xll.ohTrigger(CalibrationTrigger,$C$34:$C$37))</f>
        <v>1.7443494510899026E-4</v>
      </c>
      <c r="AA2939" s="78">
        <f>_xll.qlTenorBasisInstBasisValue($Z$1,$U2939,_xll.ohTrigger(CalibrationTrigger,$D$34:$D$37))</f>
        <v>1.7443730108524836E-4</v>
      </c>
      <c r="AB2939" s="78">
        <f>_xll.qlTenorBasisValue($AB$1,U2939,_xll.ohTrigger(CalibrationTrigger,$C$48:$C$51))</f>
        <v>5.4020980565300453E-4</v>
      </c>
      <c r="AC2939" s="78">
        <f>_xll.qlTenorBasisInstBasisValue($AB$1,$U2939,_xll.ohTrigger(CalibrationTrigger,$D$48:$D$51))</f>
        <v>5.4020998984893604E-4</v>
      </c>
    </row>
    <row r="2940" spans="19:29" x14ac:dyDescent="0.25">
      <c r="S2940" s="64" t="s">
        <v>99</v>
      </c>
      <c r="T2940" s="147" t="str">
        <f>IFERROR(_xll.qlInterestRateIndexFixingDate(SimpleBasisIndex6M,U2940),"")</f>
        <v/>
      </c>
      <c r="U2940" s="147">
        <f>_xll.qlCalendarAdvance(Calendar,U2939,S2940,,,trigger)</f>
        <v>60164</v>
      </c>
      <c r="V2940" s="78">
        <f>_xll.qlTenorBasisValue($V$1,U2940,_xll.ohTrigger(CalibrationTrigger,$C$6:$C$9))</f>
        <v>8.7078384411792722E-4</v>
      </c>
      <c r="W2940" s="78">
        <f>_xll.qlTenorBasisInstBasisValue($V$1,U2940,_xll.ohTrigger(CalibrationTrigger,$D$6:$D$9))</f>
        <v>8.7078566461124083E-4</v>
      </c>
      <c r="X2940" s="78">
        <f>_xll.qlTenorBasisValue($X$1,U2940,_xll.ohTrigger(CalibrationTrigger,$C$20:$C$23))</f>
        <v>1.4640206606102545E-4</v>
      </c>
      <c r="Y2940" s="78">
        <f>_xll.qlTenorBasisInstBasisValue($X$1,$U2940,_xll.ohTrigger(CalibrationTrigger,$D$20:$D$23))</f>
        <v>1.4640251869315129E-4</v>
      </c>
      <c r="Z2940" s="78">
        <f>_xll.qlTenorBasisValue($Z$1,U2940,_xll.ohTrigger(CalibrationTrigger,$C$34:$C$37))</f>
        <v>1.7443486077623493E-4</v>
      </c>
      <c r="AA2940" s="78">
        <f>_xll.qlTenorBasisInstBasisValue($Z$1,$U2940,_xll.ohTrigger(CalibrationTrigger,$D$34:$D$37))</f>
        <v>1.7443720394337062E-4</v>
      </c>
      <c r="AB2940" s="78">
        <f>_xll.qlTenorBasisValue($AB$1,U2940,_xll.ohTrigger(CalibrationTrigger,$C$48:$C$51))</f>
        <v>5.4020972671925535E-4</v>
      </c>
      <c r="AC2940" s="78">
        <f>_xll.qlTenorBasisInstBasisValue($AB$1,$U2940,_xll.ohTrigger(CalibrationTrigger,$D$48:$D$51))</f>
        <v>5.4020990991488198E-4</v>
      </c>
    </row>
    <row r="2941" spans="19:29" x14ac:dyDescent="0.25">
      <c r="S2941" s="64" t="s">
        <v>99</v>
      </c>
      <c r="T2941" s="147" t="str">
        <f>IFERROR(_xll.qlInterestRateIndexFixingDate(SimpleBasisIndex6M,U2941),"")</f>
        <v/>
      </c>
      <c r="U2941" s="147">
        <f>_xll.qlCalendarAdvance(Calendar,U2940,S2941,,,trigger)</f>
        <v>60171</v>
      </c>
      <c r="V2941" s="78">
        <f>_xll.qlTenorBasisValue($V$1,U2941,_xll.ohTrigger(CalibrationTrigger,$C$6:$C$9))</f>
        <v>8.7078370959465005E-4</v>
      </c>
      <c r="W2941" s="78">
        <f>_xll.qlTenorBasisInstBasisValue($V$1,U2941,_xll.ohTrigger(CalibrationTrigger,$D$6:$D$9))</f>
        <v>8.7078552019274132E-4</v>
      </c>
      <c r="X2941" s="78">
        <f>_xll.qlTenorBasisValue($X$1,U2941,_xll.ohTrigger(CalibrationTrigger,$C$20:$C$23))</f>
        <v>1.4640199761574652E-4</v>
      </c>
      <c r="Y2941" s="78">
        <f>_xll.qlTenorBasisInstBasisValue($X$1,$U2941,_xll.ohTrigger(CalibrationTrigger,$D$20:$D$23))</f>
        <v>1.4640244778694011E-4</v>
      </c>
      <c r="Z2941" s="78">
        <f>_xll.qlTenorBasisValue($Z$1,U2941,_xll.ohTrigger(CalibrationTrigger,$C$34:$C$37))</f>
        <v>1.7443477690211168E-4</v>
      </c>
      <c r="AA2941" s="78">
        <f>_xll.qlTenorBasisInstBasisValue($Z$1,$U2941,_xll.ohTrigger(CalibrationTrigger,$D$34:$D$37))</f>
        <v>1.7443710732936984E-4</v>
      </c>
      <c r="AB2941" s="78">
        <f>_xll.qlTenorBasisValue($AB$1,U2941,_xll.ohTrigger(CalibrationTrigger,$C$48:$C$51))</f>
        <v>5.4020964821418571E-4</v>
      </c>
      <c r="AC2941" s="78">
        <f>_xll.qlTenorBasisInstBasisValue($AB$1,$U2941,_xll.ohTrigger(CalibrationTrigger,$D$48:$D$51))</f>
        <v>5.4020983041490789E-4</v>
      </c>
    </row>
    <row r="2942" spans="19:29" x14ac:dyDescent="0.25">
      <c r="S2942" s="64" t="s">
        <v>99</v>
      </c>
      <c r="T2942" s="147" t="str">
        <f>IFERROR(_xll.qlInterestRateIndexFixingDate(SimpleBasisIndex6M,U2942),"")</f>
        <v/>
      </c>
      <c r="U2942" s="147">
        <f>_xll.qlCalendarAdvance(Calendar,U2941,S2942,,,trigger)</f>
        <v>60178</v>
      </c>
      <c r="V2942" s="78">
        <f>_xll.qlTenorBasisValue($V$1,U2942,_xll.ohTrigger(CalibrationTrigger,$C$6:$C$9))</f>
        <v>8.707835758026783E-4</v>
      </c>
      <c r="W2942" s="78">
        <f>_xll.qlTenorBasisInstBasisValue($V$1,U2942,_xll.ohTrigger(CalibrationTrigger,$D$6:$D$9))</f>
        <v>8.7078537655902377E-4</v>
      </c>
      <c r="X2942" s="78">
        <f>_xll.qlTenorBasisValue($X$1,U2942,_xll.ohTrigger(CalibrationTrigger,$C$20:$C$23))</f>
        <v>1.4640192954263085E-4</v>
      </c>
      <c r="Y2942" s="78">
        <f>_xll.qlTenorBasisInstBasisValue($X$1,$U2942,_xll.ohTrigger(CalibrationTrigger,$D$20:$D$23))</f>
        <v>1.4640237726619597E-4</v>
      </c>
      <c r="Z2942" s="78">
        <f>_xll.qlTenorBasisValue($Z$1,U2942,_xll.ohTrigger(CalibrationTrigger,$C$34:$C$37))</f>
        <v>1.744346934841404E-4</v>
      </c>
      <c r="AA2942" s="78">
        <f>_xll.qlTenorBasisInstBasisValue($Z$1,$U2942,_xll.ohTrigger(CalibrationTrigger,$D$34:$D$37))</f>
        <v>1.74437011240394E-4</v>
      </c>
      <c r="AB2942" s="78">
        <f>_xll.qlTenorBasisValue($AB$1,U2942,_xll.ohTrigger(CalibrationTrigger,$C$48:$C$51))</f>
        <v>5.4020957013548119E-4</v>
      </c>
      <c r="AC2942" s="78">
        <f>_xll.qlTenorBasisInstBasisValue($AB$1,$U2942,_xll.ohTrigger(CalibrationTrigger,$D$48:$D$51))</f>
        <v>5.4020975134667026E-4</v>
      </c>
    </row>
    <row r="2943" spans="19:29" x14ac:dyDescent="0.25">
      <c r="S2943" s="64" t="s">
        <v>99</v>
      </c>
      <c r="T2943" s="147" t="str">
        <f>IFERROR(_xll.qlInterestRateIndexFixingDate(SimpleBasisIndex6M,U2943),"")</f>
        <v/>
      </c>
      <c r="U2943" s="147">
        <f>_xll.qlCalendarAdvance(Calendar,U2942,S2943,,,trigger)</f>
        <v>60185</v>
      </c>
      <c r="V2943" s="78">
        <f>_xll.qlTenorBasisValue($V$1,U2943,_xll.ohTrigger(CalibrationTrigger,$C$6:$C$9))</f>
        <v>8.707834427380593E-4</v>
      </c>
      <c r="W2943" s="78">
        <f>_xll.qlTenorBasisInstBasisValue($V$1,U2943,_xll.ohTrigger(CalibrationTrigger,$D$6:$D$9))</f>
        <v>8.7078523370584841E-4</v>
      </c>
      <c r="X2943" s="78">
        <f>_xll.qlTenorBasisValue($X$1,U2943,_xll.ohTrigger(CalibrationTrigger,$C$20:$C$23))</f>
        <v>1.4640186183966633E-4</v>
      </c>
      <c r="Y2943" s="78">
        <f>_xll.qlTenorBasisInstBasisValue($X$1,$U2943,_xll.ohTrigger(CalibrationTrigger,$D$20:$D$23))</f>
        <v>1.4640230712883529E-4</v>
      </c>
      <c r="Z2943" s="78">
        <f>_xll.qlTenorBasisValue($Z$1,U2943,_xll.ohTrigger(CalibrationTrigger,$C$34:$C$37))</f>
        <v>1.7443461051985429E-4</v>
      </c>
      <c r="AA2943" s="78">
        <f>_xll.qlTenorBasisInstBasisValue($Z$1,$U2943,_xll.ohTrigger(CalibrationTrigger,$D$34:$D$37))</f>
        <v>1.7443691567360653E-4</v>
      </c>
      <c r="AB2943" s="78">
        <f>_xll.qlTenorBasisValue($AB$1,U2943,_xll.ohTrigger(CalibrationTrigger,$C$48:$C$51))</f>
        <v>5.4020949248083979E-4</v>
      </c>
      <c r="AC2943" s="78">
        <f>_xll.qlTenorBasisInstBasisValue($AB$1,$U2943,_xll.ohTrigger(CalibrationTrigger,$D$48:$D$51))</f>
        <v>5.4020967270783837E-4</v>
      </c>
    </row>
    <row r="2944" spans="19:29" x14ac:dyDescent="0.25">
      <c r="S2944" s="64" t="s">
        <v>99</v>
      </c>
      <c r="T2944" s="147" t="str">
        <f>IFERROR(_xll.qlInterestRateIndexFixingDate(SimpleBasisIndex6M,U2944),"")</f>
        <v/>
      </c>
      <c r="U2944" s="147">
        <f>_xll.qlCalendarAdvance(Calendar,U2943,S2944,,,trigger)</f>
        <v>60192</v>
      </c>
      <c r="V2944" s="78">
        <f>_xll.qlTenorBasisValue($V$1,U2944,_xll.ohTrigger(CalibrationTrigger,$C$6:$C$9))</f>
        <v>8.707833103968614E-4</v>
      </c>
      <c r="W2944" s="78">
        <f>_xll.qlTenorBasisInstBasisValue($V$1,U2944,_xll.ohTrigger(CalibrationTrigger,$D$6:$D$9))</f>
        <v>8.7078509162899801E-4</v>
      </c>
      <c r="X2944" s="78">
        <f>_xll.qlTenorBasisValue($X$1,U2944,_xll.ohTrigger(CalibrationTrigger,$C$20:$C$23))</f>
        <v>1.4640179450485166E-4</v>
      </c>
      <c r="Y2944" s="78">
        <f>_xll.qlTenorBasisInstBasisValue($X$1,$U2944,_xll.ohTrigger(CalibrationTrigger,$D$20:$D$23))</f>
        <v>1.4640223737278575E-4</v>
      </c>
      <c r="Z2944" s="78">
        <f>_xll.qlTenorBasisValue($Z$1,U2944,_xll.ohTrigger(CalibrationTrigger,$C$34:$C$37))</f>
        <v>1.744345280067998E-4</v>
      </c>
      <c r="AA2944" s="78">
        <f>_xll.qlTenorBasisInstBasisValue($Z$1,$U2944,_xll.ohTrigger(CalibrationTrigger,$D$34:$D$37))</f>
        <v>1.7443682062618594E-4</v>
      </c>
      <c r="AB2944" s="78">
        <f>_xll.qlTenorBasisValue($AB$1,U2944,_xll.ohTrigger(CalibrationTrigger,$C$48:$C$51))</f>
        <v>5.402094152479718E-4</v>
      </c>
      <c r="AC2944" s="78">
        <f>_xll.qlTenorBasisInstBasisValue($AB$1,$U2944,_xll.ohTrigger(CalibrationTrigger,$D$48:$D$51))</f>
        <v>5.4020959449609389E-4</v>
      </c>
    </row>
    <row r="2945" spans="19:29" x14ac:dyDescent="0.25">
      <c r="S2945" s="64" t="s">
        <v>99</v>
      </c>
      <c r="T2945" s="147" t="str">
        <f>IFERROR(_xll.qlInterestRateIndexFixingDate(SimpleBasisIndex6M,U2945),"")</f>
        <v/>
      </c>
      <c r="U2945" s="147">
        <f>_xll.qlCalendarAdvance(Calendar,U2944,S2945,,,trigger)</f>
        <v>60199</v>
      </c>
      <c r="V2945" s="78">
        <f>_xll.qlTenorBasisValue($V$1,U2945,_xll.ohTrigger(CalibrationTrigger,$C$6:$C$9))</f>
        <v>8.7078317877517389E-4</v>
      </c>
      <c r="W2945" s="78">
        <f>_xll.qlTenorBasisInstBasisValue($V$1,U2945,_xll.ohTrigger(CalibrationTrigger,$D$6:$D$9))</f>
        <v>8.7078495032427814E-4</v>
      </c>
      <c r="X2945" s="78">
        <f>_xll.qlTenorBasisValue($X$1,U2945,_xll.ohTrigger(CalibrationTrigger,$C$20:$C$23))</f>
        <v>1.4640172753619632E-4</v>
      </c>
      <c r="Y2945" s="78">
        <f>_xll.qlTenorBasisInstBasisValue($X$1,$U2945,_xll.ohTrigger(CalibrationTrigger,$D$20:$D$23))</f>
        <v>1.4640216799598609E-4</v>
      </c>
      <c r="Z2945" s="78">
        <f>_xll.qlTenorBasisValue($Z$1,U2945,_xll.ohTrigger(CalibrationTrigger,$C$34:$C$37))</f>
        <v>1.7443444594253662E-4</v>
      </c>
      <c r="AA2945" s="78">
        <f>_xll.qlTenorBasisInstBasisValue($Z$1,$U2945,_xll.ohTrigger(CalibrationTrigger,$D$34:$D$37))</f>
        <v>1.7443672609532596E-4</v>
      </c>
      <c r="AB2945" s="78">
        <f>_xll.qlTenorBasisValue($AB$1,U2945,_xll.ohTrigger(CalibrationTrigger,$C$48:$C$51))</f>
        <v>5.4020933843459983E-4</v>
      </c>
      <c r="AC2945" s="78">
        <f>_xll.qlTenorBasisInstBasisValue($AB$1,$U2945,_xll.ohTrigger(CalibrationTrigger,$D$48:$D$51))</f>
        <v>5.4020951670913082E-4</v>
      </c>
    </row>
    <row r="2946" spans="19:29" x14ac:dyDescent="0.25">
      <c r="S2946" s="64" t="s">
        <v>99</v>
      </c>
      <c r="T2946" s="147" t="str">
        <f>IFERROR(_xll.qlInterestRateIndexFixingDate(SimpleBasisIndex6M,U2946),"")</f>
        <v/>
      </c>
      <c r="U2946" s="147">
        <f>_xll.qlCalendarAdvance(Calendar,U2945,S2946,,,trigger)</f>
        <v>60206</v>
      </c>
      <c r="V2946" s="78">
        <f>_xll.qlTenorBasisValue($V$1,U2946,_xll.ohTrigger(CalibrationTrigger,$C$6:$C$9))</f>
        <v>8.7078304786910731E-4</v>
      </c>
      <c r="W2946" s="78">
        <f>_xll.qlTenorBasisInstBasisValue($V$1,U2946,_xll.ohTrigger(CalibrationTrigger,$D$6:$D$9))</f>
        <v>8.7078480978751655E-4</v>
      </c>
      <c r="X2946" s="78">
        <f>_xll.qlTenorBasisValue($X$1,U2946,_xll.ohTrigger(CalibrationTrigger,$C$20:$C$23))</f>
        <v>1.4640166093172043E-4</v>
      </c>
      <c r="Y2946" s="78">
        <f>_xll.qlTenorBasisInstBasisValue($X$1,$U2946,_xll.ohTrigger(CalibrationTrigger,$D$20:$D$23))</f>
        <v>1.4640209899638613E-4</v>
      </c>
      <c r="Z2946" s="78">
        <f>_xll.qlTenorBasisValue($Z$1,U2946,_xll.ohTrigger(CalibrationTrigger,$C$34:$C$37))</f>
        <v>1.7443436432463747E-4</v>
      </c>
      <c r="AA2946" s="78">
        <f>_xll.qlTenorBasisInstBasisValue($Z$1,$U2946,_xll.ohTrigger(CalibrationTrigger,$D$34:$D$37))</f>
        <v>1.7443663207823541E-4</v>
      </c>
      <c r="AB2946" s="78">
        <f>_xll.qlTenorBasisValue($AB$1,U2946,_xll.ohTrigger(CalibrationTrigger,$C$48:$C$51))</f>
        <v>5.4020926203845879E-4</v>
      </c>
      <c r="AC2946" s="78">
        <f>_xll.qlTenorBasisInstBasisValue($AB$1,$U2946,_xll.ohTrigger(CalibrationTrigger,$D$48:$D$51))</f>
        <v>5.4020943934465586E-4</v>
      </c>
    </row>
    <row r="2947" spans="19:29" x14ac:dyDescent="0.25">
      <c r="S2947" s="64" t="s">
        <v>99</v>
      </c>
      <c r="T2947" s="147" t="str">
        <f>IFERROR(_xll.qlInterestRateIndexFixingDate(SimpleBasisIndex6M,U2947),"")</f>
        <v/>
      </c>
      <c r="U2947" s="147">
        <f>_xll.qlCalendarAdvance(Calendar,U2946,S2947,,,trigger)</f>
        <v>60213</v>
      </c>
      <c r="V2947" s="78">
        <f>_xll.qlTenorBasisValue($V$1,U2947,_xll.ohTrigger(CalibrationTrigger,$C$6:$C$9))</f>
        <v>8.707829176747931E-4</v>
      </c>
      <c r="W2947" s="78">
        <f>_xll.qlTenorBasisInstBasisValue($V$1,U2947,_xll.ohTrigger(CalibrationTrigger,$D$6:$D$9))</f>
        <v>8.7078467001456368E-4</v>
      </c>
      <c r="X2947" s="78">
        <f>_xll.qlTenorBasisValue($X$1,U2947,_xll.ohTrigger(CalibrationTrigger,$C$20:$C$23))</f>
        <v>1.4640159468945479E-4</v>
      </c>
      <c r="Y2947" s="78">
        <f>_xll.qlTenorBasisInstBasisValue($X$1,$U2947,_xll.ohTrigger(CalibrationTrigger,$D$20:$D$23))</f>
        <v>1.464020303719468E-4</v>
      </c>
      <c r="Z2947" s="78">
        <f>_xll.qlTenorBasisValue($Z$1,U2947,_xll.ohTrigger(CalibrationTrigger,$C$34:$C$37))</f>
        <v>1.7443428315068812E-4</v>
      </c>
      <c r="AA2947" s="78">
        <f>_xll.qlTenorBasisInstBasisValue($Z$1,$U2947,_xll.ohTrigger(CalibrationTrigger,$D$34:$D$37))</f>
        <v>1.7443653857213801E-4</v>
      </c>
      <c r="AB2947" s="78">
        <f>_xll.qlTenorBasisValue($AB$1,U2947,_xll.ohTrigger(CalibrationTrigger,$C$48:$C$51))</f>
        <v>5.4020918605729548E-4</v>
      </c>
      <c r="AC2947" s="78">
        <f>_xll.qlTenorBasisInstBasisValue($AB$1,$U2947,_xll.ohTrigger(CalibrationTrigger,$D$48:$D$51))</f>
        <v>5.4020936240038752E-4</v>
      </c>
    </row>
    <row r="2948" spans="19:29" x14ac:dyDescent="0.25">
      <c r="S2948" s="64" t="s">
        <v>99</v>
      </c>
      <c r="T2948" s="147" t="str">
        <f>IFERROR(_xll.qlInterestRateIndexFixingDate(SimpleBasisIndex6M,U2948),"")</f>
        <v/>
      </c>
      <c r="U2948" s="147">
        <f>_xll.qlCalendarAdvance(Calendar,U2947,S2948,,,trigger)</f>
        <v>60220</v>
      </c>
      <c r="V2948" s="78">
        <f>_xll.qlTenorBasisValue($V$1,U2948,_xll.ohTrigger(CalibrationTrigger,$C$6:$C$9))</f>
        <v>8.7078278818838323E-4</v>
      </c>
      <c r="W2948" s="78">
        <f>_xll.qlTenorBasisInstBasisValue($V$1,U2948,_xll.ohTrigger(CalibrationTrigger,$D$6:$D$9))</f>
        <v>8.7078453100129219E-4</v>
      </c>
      <c r="X2948" s="78">
        <f>_xll.qlTenorBasisValue($X$1,U2948,_xll.ohTrigger(CalibrationTrigger,$C$20:$C$23))</f>
        <v>1.4640152880744073E-4</v>
      </c>
      <c r="Y2948" s="78">
        <f>_xll.qlTenorBasisInstBasisValue($X$1,$U2948,_xll.ohTrigger(CalibrationTrigger,$D$20:$D$23))</f>
        <v>1.4640196212063983E-4</v>
      </c>
      <c r="Z2948" s="78">
        <f>_xll.qlTenorBasisValue($Z$1,U2948,_xll.ohTrigger(CalibrationTrigger,$C$34:$C$37))</f>
        <v>1.7443420241828738E-4</v>
      </c>
      <c r="AA2948" s="78">
        <f>_xll.qlTenorBasisInstBasisValue($Z$1,$U2948,_xll.ohTrigger(CalibrationTrigger,$D$34:$D$37))</f>
        <v>1.7443644557427242E-4</v>
      </c>
      <c r="AB2948" s="78">
        <f>_xll.qlTenorBasisValue($AB$1,U2948,_xll.ohTrigger(CalibrationTrigger,$C$48:$C$51))</f>
        <v>5.4020911048886908E-4</v>
      </c>
      <c r="AC2948" s="78">
        <f>_xll.qlTenorBasisInstBasisValue($AB$1,$U2948,_xll.ohTrigger(CalibrationTrigger,$D$48:$D$51))</f>
        <v>5.40209285874057E-4</v>
      </c>
    </row>
    <row r="2949" spans="19:29" x14ac:dyDescent="0.25">
      <c r="S2949" s="64" t="s">
        <v>99</v>
      </c>
      <c r="T2949" s="147" t="str">
        <f>IFERROR(_xll.qlInterestRateIndexFixingDate(SimpleBasisIndex6M,U2949),"")</f>
        <v/>
      </c>
      <c r="U2949" s="147">
        <f>_xll.qlCalendarAdvance(Calendar,U2948,S2949,,,trigger)</f>
        <v>60227</v>
      </c>
      <c r="V2949" s="78">
        <f>_xll.qlTenorBasisValue($V$1,U2949,_xll.ohTrigger(CalibrationTrigger,$C$6:$C$9))</f>
        <v>8.7078265940605066E-4</v>
      </c>
      <c r="W2949" s="78">
        <f>_xll.qlTenorBasisInstBasisValue($V$1,U2949,_xll.ohTrigger(CalibrationTrigger,$D$6:$D$9))</f>
        <v>8.7078439274359697E-4</v>
      </c>
      <c r="X2949" s="78">
        <f>_xll.qlTenorBasisValue($X$1,U2949,_xll.ohTrigger(CalibrationTrigger,$C$20:$C$23))</f>
        <v>1.4640146328373011E-4</v>
      </c>
      <c r="Y2949" s="78">
        <f>_xll.qlTenorBasisInstBasisValue($X$1,$U2949,_xll.ohTrigger(CalibrationTrigger,$D$20:$D$23))</f>
        <v>1.4640189424044791E-4</v>
      </c>
      <c r="Z2949" s="78">
        <f>_xll.qlTenorBasisValue($Z$1,U2949,_xll.ohTrigger(CalibrationTrigger,$C$34:$C$37))</f>
        <v>1.744341221250469E-4</v>
      </c>
      <c r="AA2949" s="78">
        <f>_xll.qlTenorBasisInstBasisValue($Z$1,$U2949,_xll.ohTrigger(CalibrationTrigger,$D$34:$D$37))</f>
        <v>1.7443635308189213E-4</v>
      </c>
      <c r="AB2949" s="78">
        <f>_xll.qlTenorBasisValue($AB$1,U2949,_xll.ohTrigger(CalibrationTrigger,$C$48:$C$51))</f>
        <v>5.4020903533095056E-4</v>
      </c>
      <c r="AC2949" s="78">
        <f>_xll.qlTenorBasisInstBasisValue($AB$1,$U2949,_xll.ohTrigger(CalibrationTrigger,$D$48:$D$51))</f>
        <v>5.4020920976340732E-4</v>
      </c>
    </row>
    <row r="2950" spans="19:29" x14ac:dyDescent="0.25">
      <c r="S2950" s="64" t="s">
        <v>99</v>
      </c>
      <c r="T2950" s="147" t="str">
        <f>IFERROR(_xll.qlInterestRateIndexFixingDate(SimpleBasisIndex6M,U2950),"")</f>
        <v/>
      </c>
      <c r="U2950" s="147">
        <f>_xll.qlCalendarAdvance(Calendar,U2949,S2950,,,trigger)</f>
        <v>60234</v>
      </c>
      <c r="V2950" s="78">
        <f>_xll.qlTenorBasisValue($V$1,U2950,_xll.ohTrigger(CalibrationTrigger,$C$6:$C$9))</f>
        <v>8.7078253132398867E-4</v>
      </c>
      <c r="W2950" s="78">
        <f>_xll.qlTenorBasisInstBasisValue($V$1,U2950,_xll.ohTrigger(CalibrationTrigger,$D$6:$D$9))</f>
        <v>8.7078425523739458E-4</v>
      </c>
      <c r="X2950" s="78">
        <f>_xll.qlTenorBasisValue($X$1,U2950,_xll.ohTrigger(CalibrationTrigger,$C$20:$C$23))</f>
        <v>1.4640139811638534E-4</v>
      </c>
      <c r="Y2950" s="78">
        <f>_xll.qlTenorBasisInstBasisValue($X$1,$U2950,_xll.ohTrigger(CalibrationTrigger,$D$20:$D$23))</f>
        <v>1.464018267293646E-4</v>
      </c>
      <c r="Z2950" s="78">
        <f>_xll.qlTenorBasisValue($Z$1,U2950,_xll.ohTrigger(CalibrationTrigger,$C$34:$C$37))</f>
        <v>1.7443404226859119E-4</v>
      </c>
      <c r="AA2950" s="78">
        <f>_xll.qlTenorBasisInstBasisValue($Z$1,$U2950,_xll.ohTrigger(CalibrationTrigger,$D$34:$D$37))</f>
        <v>1.7443626109226536E-4</v>
      </c>
      <c r="AB2950" s="78">
        <f>_xll.qlTenorBasisValue($AB$1,U2950,_xll.ohTrigger(CalibrationTrigger,$C$48:$C$51))</f>
        <v>5.4020896058132296E-4</v>
      </c>
      <c r="AC2950" s="78">
        <f>_xll.qlTenorBasisInstBasisValue($AB$1,$U2950,_xll.ohTrigger(CalibrationTrigger,$D$48:$D$51))</f>
        <v>5.4020913406619385E-4</v>
      </c>
    </row>
    <row r="2951" spans="19:29" x14ac:dyDescent="0.25">
      <c r="S2951" s="64" t="s">
        <v>99</v>
      </c>
      <c r="T2951" s="147" t="str">
        <f>IFERROR(_xll.qlInterestRateIndexFixingDate(SimpleBasisIndex6M,U2951),"")</f>
        <v/>
      </c>
      <c r="U2951" s="147">
        <f>_xll.qlCalendarAdvance(Calendar,U2950,S2951,,,trigger)</f>
        <v>60241</v>
      </c>
      <c r="V2951" s="78">
        <f>_xll.qlTenorBasisValue($V$1,U2951,_xll.ohTrigger(CalibrationTrigger,$C$6:$C$9))</f>
        <v>8.7078240393841089E-4</v>
      </c>
      <c r="W2951" s="78">
        <f>_xll.qlTenorBasisInstBasisValue($V$1,U2951,_xll.ohTrigger(CalibrationTrigger,$D$6:$D$9))</f>
        <v>8.7078411847862393E-4</v>
      </c>
      <c r="X2951" s="78">
        <f>_xll.qlTenorBasisValue($X$1,U2951,_xll.ohTrigger(CalibrationTrigger,$C$20:$C$23))</f>
        <v>1.4640133330347913E-4</v>
      </c>
      <c r="Y2951" s="78">
        <f>_xll.qlTenorBasisInstBasisValue($X$1,$U2951,_xll.ohTrigger(CalibrationTrigger,$D$20:$D$23))</f>
        <v>1.4640175958539417E-4</v>
      </c>
      <c r="Z2951" s="78">
        <f>_xll.qlTenorBasisValue($Z$1,U2951,_xll.ohTrigger(CalibrationTrigger,$C$34:$C$37))</f>
        <v>1.7443396284655749E-4</v>
      </c>
      <c r="AA2951" s="78">
        <f>_xll.qlTenorBasisInstBasisValue($Z$1,$U2951,_xll.ohTrigger(CalibrationTrigger,$D$34:$D$37))</f>
        <v>1.7443616960267498E-4</v>
      </c>
      <c r="AB2951" s="78">
        <f>_xll.qlTenorBasisValue($AB$1,U2951,_xll.ohTrigger(CalibrationTrigger,$C$48:$C$51))</f>
        <v>5.4020888623778122E-4</v>
      </c>
      <c r="AC2951" s="78">
        <f>_xll.qlTenorBasisInstBasisValue($AB$1,$U2951,_xll.ohTrigger(CalibrationTrigger,$D$48:$D$51))</f>
        <v>5.4020905878018389E-4</v>
      </c>
    </row>
    <row r="2952" spans="19:29" x14ac:dyDescent="0.25">
      <c r="S2952" s="64" t="s">
        <v>99</v>
      </c>
      <c r="T2952" s="147" t="str">
        <f>IFERROR(_xll.qlInterestRateIndexFixingDate(SimpleBasisIndex6M,U2952),"")</f>
        <v/>
      </c>
      <c r="U2952" s="147">
        <f>_xll.qlCalendarAdvance(Calendar,U2951,S2952,,,trigger)</f>
        <v>60248</v>
      </c>
      <c r="V2952" s="78">
        <f>_xll.qlTenorBasisValue($V$1,U2952,_xll.ohTrigger(CalibrationTrigger,$C$6:$C$9))</f>
        <v>8.7078227724555167E-4</v>
      </c>
      <c r="W2952" s="78">
        <f>_xll.qlTenorBasisInstBasisValue($V$1,U2952,_xll.ohTrigger(CalibrationTrigger,$D$6:$D$9))</f>
        <v>8.707839824632455E-4</v>
      </c>
      <c r="X2952" s="78">
        <f>_xll.qlTenorBasisValue($X$1,U2952,_xll.ohTrigger(CalibrationTrigger,$C$20:$C$23))</f>
        <v>1.4640126884309457E-4</v>
      </c>
      <c r="Y2952" s="78">
        <f>_xll.qlTenorBasisInstBasisValue($X$1,$U2952,_xll.ohTrigger(CalibrationTrigger,$D$20:$D$23))</f>
        <v>1.4640169280655168E-4</v>
      </c>
      <c r="Z2952" s="78">
        <f>_xll.qlTenorBasisValue($Z$1,U2952,_xll.ohTrigger(CalibrationTrigger,$C$34:$C$37))</f>
        <v>1.7443388385659581E-4</v>
      </c>
      <c r="AA2952" s="78">
        <f>_xll.qlTenorBasisInstBasisValue($Z$1,$U2952,_xll.ohTrigger(CalibrationTrigger,$D$34:$D$37))</f>
        <v>1.744360786104185E-4</v>
      </c>
      <c r="AB2952" s="78">
        <f>_xll.qlTenorBasisValue($AB$1,U2952,_xll.ohTrigger(CalibrationTrigger,$C$48:$C$51))</f>
        <v>5.4020881229813211E-4</v>
      </c>
      <c r="AC2952" s="78">
        <f>_xll.qlTenorBasisInstBasisValue($AB$1,$U2952,_xll.ohTrigger(CalibrationTrigger,$D$48:$D$51))</f>
        <v>5.4020898390315668E-4</v>
      </c>
    </row>
    <row r="2953" spans="19:29" x14ac:dyDescent="0.25">
      <c r="S2953" s="64" t="s">
        <v>99</v>
      </c>
      <c r="T2953" s="147" t="str">
        <f>IFERROR(_xll.qlInterestRateIndexFixingDate(SimpleBasisIndex6M,U2953),"")</f>
        <v/>
      </c>
      <c r="U2953" s="147">
        <f>_xll.qlCalendarAdvance(Calendar,U2952,S2953,,,trigger)</f>
        <v>60255</v>
      </c>
      <c r="V2953" s="78">
        <f>_xll.qlTenorBasisValue($V$1,U2953,_xll.ohTrigger(CalibrationTrigger,$C$6:$C$9))</f>
        <v>8.7078215124166531E-4</v>
      </c>
      <c r="W2953" s="78">
        <f>_xll.qlTenorBasisInstBasisValue($V$1,U2953,_xll.ohTrigger(CalibrationTrigger,$D$6:$D$9))</f>
        <v>8.7078384718724156E-4</v>
      </c>
      <c r="X2953" s="78">
        <f>_xll.qlTenorBasisValue($X$1,U2953,_xll.ohTrigger(CalibrationTrigger,$C$20:$C$23))</f>
        <v>1.464012047333251E-4</v>
      </c>
      <c r="Y2953" s="78">
        <f>_xll.qlTenorBasisInstBasisValue($X$1,$U2953,_xll.ohTrigger(CalibrationTrigger,$D$20:$D$23))</f>
        <v>1.4640162639086276E-4</v>
      </c>
      <c r="Z2953" s="78">
        <f>_xll.qlTenorBasisValue($Z$1,U2953,_xll.ohTrigger(CalibrationTrigger,$C$34:$C$37))</f>
        <v>1.7443380529636869E-4</v>
      </c>
      <c r="AA2953" s="78">
        <f>_xll.qlTenorBasisInstBasisValue($Z$1,$U2953,_xll.ohTrigger(CalibrationTrigger,$D$34:$D$37))</f>
        <v>1.7443598811280788E-4</v>
      </c>
      <c r="AB2953" s="78">
        <f>_xll.qlTenorBasisValue($AB$1,U2953,_xll.ohTrigger(CalibrationTrigger,$C$48:$C$51))</f>
        <v>5.4020873876019411E-4</v>
      </c>
      <c r="AC2953" s="78">
        <f>_xll.qlTenorBasisInstBasisValue($AB$1,$U2953,_xll.ohTrigger(CalibrationTrigger,$D$48:$D$51))</f>
        <v>5.4020890943290358E-4</v>
      </c>
    </row>
    <row r="2954" spans="19:29" x14ac:dyDescent="0.25">
      <c r="S2954" s="64" t="s">
        <v>99</v>
      </c>
      <c r="T2954" s="147" t="str">
        <f>IFERROR(_xll.qlInterestRateIndexFixingDate(SimpleBasisIndex6M,U2954),"")</f>
        <v/>
      </c>
      <c r="U2954" s="147">
        <f>_xll.qlCalendarAdvance(Calendar,U2953,S2954,,,trigger)</f>
        <v>60265</v>
      </c>
      <c r="V2954" s="78">
        <f>_xll.qlTenorBasisValue($V$1,U2954,_xll.ohTrigger(CalibrationTrigger,$C$6:$C$9))</f>
        <v>8.7078197242388853E-4</v>
      </c>
      <c r="W2954" s="78">
        <f>_xll.qlTenorBasisInstBasisValue($V$1,U2954,_xll.ohTrigger(CalibrationTrigger,$D$6:$D$9))</f>
        <v>8.7078365521047764E-4</v>
      </c>
      <c r="X2954" s="78">
        <f>_xll.qlTenorBasisValue($X$1,U2954,_xll.ohTrigger(CalibrationTrigger,$C$20:$C$23))</f>
        <v>1.4640111375239262E-4</v>
      </c>
      <c r="Y2954" s="78">
        <f>_xll.qlTenorBasisInstBasisValue($X$1,$U2954,_xll.ohTrigger(CalibrationTrigger,$D$20:$D$23))</f>
        <v>1.4640153213737667E-4</v>
      </c>
      <c r="Z2954" s="78">
        <f>_xll.qlTenorBasisValue($Z$1,U2954,_xll.ohTrigger(CalibrationTrigger,$C$34:$C$37))</f>
        <v>1.7443369380832442E-4</v>
      </c>
      <c r="AA2954" s="78">
        <f>_xll.qlTenorBasisInstBasisValue($Z$1,$U2954,_xll.ohTrigger(CalibrationTrigger,$D$34:$D$37))</f>
        <v>1.7443585968326879E-4</v>
      </c>
      <c r="AB2954" s="78">
        <f>_xll.qlTenorBasisValue($AB$1,U2954,_xll.ohTrigger(CalibrationTrigger,$C$48:$C$51))</f>
        <v>5.4020863439854349E-4</v>
      </c>
      <c r="AC2954" s="78">
        <f>_xll.qlTenorBasisInstBasisValue($AB$1,$U2954,_xll.ohTrigger(CalibrationTrigger,$D$48:$D$51))</f>
        <v>5.4020880374810293E-4</v>
      </c>
    </row>
    <row r="2955" spans="19:29" x14ac:dyDescent="0.25">
      <c r="S2955" s="64" t="s">
        <v>99</v>
      </c>
      <c r="T2955" s="147" t="str">
        <f>IFERROR(_xll.qlInterestRateIndexFixingDate(SimpleBasisIndex6M,U2955),"")</f>
        <v/>
      </c>
      <c r="U2955" s="147">
        <f>_xll.qlCalendarAdvance(Calendar,U2954,S2955,,,trigger)</f>
        <v>60272</v>
      </c>
      <c r="V2955" s="78">
        <f>_xll.qlTenorBasisValue($V$1,U2955,_xll.ohTrigger(CalibrationTrigger,$C$6:$C$9))</f>
        <v>8.7078184807775109E-4</v>
      </c>
      <c r="W2955" s="78">
        <f>_xll.qlTenorBasisInstBasisValue($V$1,U2955,_xll.ohTrigger(CalibrationTrigger,$D$6:$D$9))</f>
        <v>8.7078352171350256E-4</v>
      </c>
      <c r="X2955" s="78">
        <f>_xll.qlTenorBasisValue($X$1,U2955,_xll.ohTrigger(CalibrationTrigger,$C$20:$C$23))</f>
        <v>1.4640105048624208E-4</v>
      </c>
      <c r="Y2955" s="78">
        <f>_xll.qlTenorBasisInstBasisValue($X$1,$U2955,_xll.ohTrigger(CalibrationTrigger,$D$20:$D$23))</f>
        <v>1.4640146659547764E-4</v>
      </c>
      <c r="Z2955" s="78">
        <f>_xll.qlTenorBasisValue($Z$1,U2955,_xll.ohTrigger(CalibrationTrigger,$C$34:$C$37))</f>
        <v>1.7443361628208427E-4</v>
      </c>
      <c r="AA2955" s="78">
        <f>_xll.qlTenorBasisInstBasisValue($Z$1,$U2955,_xll.ohTrigger(CalibrationTrigger,$D$34:$D$37))</f>
        <v>1.7443577037583855E-4</v>
      </c>
      <c r="AB2955" s="78">
        <f>_xll.qlTenorBasisValue($AB$1,U2955,_xll.ohTrigger(CalibrationTrigger,$C$48:$C$51))</f>
        <v>5.402085618271791E-4</v>
      </c>
      <c r="AC2955" s="78">
        <f>_xll.qlTenorBasisInstBasisValue($AB$1,$U2955,_xll.ohTrigger(CalibrationTrigger,$D$48:$D$51))</f>
        <v>5.402087302566063E-4</v>
      </c>
    </row>
    <row r="2956" spans="19:29" x14ac:dyDescent="0.25">
      <c r="S2956" s="64" t="s">
        <v>99</v>
      </c>
      <c r="T2956" s="147" t="str">
        <f>IFERROR(_xll.qlInterestRateIndexFixingDate(SimpleBasisIndex6M,U2956),"")</f>
        <v/>
      </c>
      <c r="U2956" s="147">
        <f>_xll.qlCalendarAdvance(Calendar,U2955,S2956,,,trigger)</f>
        <v>60279</v>
      </c>
      <c r="V2956" s="78">
        <f>_xll.qlTenorBasisValue($V$1,U2956,_xll.ohTrigger(CalibrationTrigger,$C$6:$C$9))</f>
        <v>8.7078172440789635E-4</v>
      </c>
      <c r="W2956" s="78">
        <f>_xll.qlTenorBasisInstBasisValue($V$1,U2956,_xll.ohTrigger(CalibrationTrigger,$D$6:$D$9))</f>
        <v>8.7078338894228959E-4</v>
      </c>
      <c r="X2956" s="78">
        <f>_xll.qlTenorBasisValue($X$1,U2956,_xll.ohTrigger(CalibrationTrigger,$C$20:$C$23))</f>
        <v>1.4640098756424716E-4</v>
      </c>
      <c r="Y2956" s="78">
        <f>_xll.qlTenorBasisInstBasisValue($X$1,$U2956,_xll.ohTrigger(CalibrationTrigger,$D$20:$D$23))</f>
        <v>1.4640140141004325E-4</v>
      </c>
      <c r="Z2956" s="78">
        <f>_xll.qlTenorBasisValue($Z$1,U2956,_xll.ohTrigger(CalibrationTrigger,$C$34:$C$37))</f>
        <v>1.744335391776597E-4</v>
      </c>
      <c r="AA2956" s="78">
        <f>_xll.qlTenorBasisInstBasisValue($Z$1,$U2956,_xll.ohTrigger(CalibrationTrigger,$D$34:$D$37))</f>
        <v>1.7443568155394722E-4</v>
      </c>
      <c r="AB2956" s="78">
        <f>_xll.qlTenorBasisValue($AB$1,U2956,_xll.ohTrigger(CalibrationTrigger,$C$48:$C$51))</f>
        <v>5.4020848965013492E-4</v>
      </c>
      <c r="AC2956" s="78">
        <f>_xll.qlTenorBasisInstBasisValue($AB$1,$U2956,_xll.ohTrigger(CalibrationTrigger,$D$48:$D$51))</f>
        <v>5.4020865716440018E-4</v>
      </c>
    </row>
    <row r="2957" spans="19:29" x14ac:dyDescent="0.25">
      <c r="S2957" s="64" t="s">
        <v>99</v>
      </c>
      <c r="T2957" s="147" t="str">
        <f>IFERROR(_xll.qlInterestRateIndexFixingDate(SimpleBasisIndex6M,U2957),"")</f>
        <v/>
      </c>
      <c r="U2957" s="147">
        <f>_xll.qlCalendarAdvance(Calendar,U2956,S2957,,,trigger)</f>
        <v>60286</v>
      </c>
      <c r="V2957" s="78">
        <f>_xll.qlTenorBasisValue($V$1,U2957,_xll.ohTrigger(CalibrationTrigger,$C$6:$C$9))</f>
        <v>8.7078160141066687E-4</v>
      </c>
      <c r="W2957" s="78">
        <f>_xll.qlTenorBasisInstBasisValue($V$1,U2957,_xll.ohTrigger(CalibrationTrigger,$D$6:$D$9))</f>
        <v>8.7078325689291588E-4</v>
      </c>
      <c r="X2957" s="78">
        <f>_xll.qlTenorBasisValue($X$1,U2957,_xll.ohTrigger(CalibrationTrigger,$C$20:$C$23))</f>
        <v>1.4640092498454621E-4</v>
      </c>
      <c r="Y2957" s="78">
        <f>_xll.qlTenorBasisInstBasisValue($X$1,$U2957,_xll.ohTrigger(CalibrationTrigger,$D$20:$D$23))</f>
        <v>1.4640133657914579E-4</v>
      </c>
      <c r="Z2957" s="78">
        <f>_xll.qlTenorBasisValue($Z$1,U2957,_xll.ohTrigger(CalibrationTrigger,$C$34:$C$37))</f>
        <v>1.7443346249276844E-4</v>
      </c>
      <c r="AA2957" s="78">
        <f>_xll.qlTenorBasisInstBasisValue($Z$1,$U2957,_xll.ohTrigger(CalibrationTrigger,$D$34:$D$37))</f>
        <v>1.7443559321497009E-4</v>
      </c>
      <c r="AB2957" s="78">
        <f>_xll.qlTenorBasisValue($AB$1,U2957,_xll.ohTrigger(CalibrationTrigger,$C$48:$C$51))</f>
        <v>5.4020841786528071E-4</v>
      </c>
      <c r="AC2957" s="78">
        <f>_xll.qlTenorBasisInstBasisValue($AB$1,$U2957,_xll.ohTrigger(CalibrationTrigger,$D$48:$D$51))</f>
        <v>5.4020858446932778E-4</v>
      </c>
    </row>
    <row r="2958" spans="19:29" x14ac:dyDescent="0.25">
      <c r="S2958" s="64" t="s">
        <v>99</v>
      </c>
      <c r="T2958" s="147" t="str">
        <f>IFERROR(_xll.qlInterestRateIndexFixingDate(SimpleBasisIndex6M,U2958),"")</f>
        <v/>
      </c>
      <c r="U2958" s="147">
        <f>_xll.qlCalendarAdvance(Calendar,U2957,S2958,,,trigger)</f>
        <v>60293</v>
      </c>
      <c r="V2958" s="78">
        <f>_xll.qlTenorBasisValue($V$1,U2958,_xll.ohTrigger(CalibrationTrigger,$C$6:$C$9))</f>
        <v>8.7078147908242504E-4</v>
      </c>
      <c r="W2958" s="78">
        <f>_xll.qlTenorBasisInstBasisValue($V$1,U2958,_xll.ohTrigger(CalibrationTrigger,$D$6:$D$9))</f>
        <v>8.7078312556147916E-4</v>
      </c>
      <c r="X2958" s="78">
        <f>_xll.qlTenorBasisValue($X$1,U2958,_xll.ohTrigger(CalibrationTrigger,$C$20:$C$23))</f>
        <v>1.4640086274528763E-4</v>
      </c>
      <c r="Y2958" s="78">
        <f>_xll.qlTenorBasisInstBasisValue($X$1,$U2958,_xll.ohTrigger(CalibrationTrigger,$D$20:$D$23))</f>
        <v>1.4640127210086777E-4</v>
      </c>
      <c r="Z2958" s="78">
        <f>_xll.qlTenorBasisValue($Z$1,U2958,_xll.ohTrigger(CalibrationTrigger,$C$34:$C$37))</f>
        <v>1.7443338622514048E-4</v>
      </c>
      <c r="AA2958" s="78">
        <f>_xll.qlTenorBasisInstBasisValue($Z$1,$U2958,_xll.ohTrigger(CalibrationTrigger,$D$34:$D$37))</f>
        <v>1.7443550535629654E-4</v>
      </c>
      <c r="AB2958" s="78">
        <f>_xll.qlTenorBasisValue($AB$1,U2958,_xll.ohTrigger(CalibrationTrigger,$C$48:$C$51))</f>
        <v>5.4020834647049772E-4</v>
      </c>
      <c r="AC2958" s="78">
        <f>_xll.qlTenorBasisInstBasisValue($AB$1,$U2958,_xll.ohTrigger(CalibrationTrigger,$D$48:$D$51))</f>
        <v>5.4020851216924379E-4</v>
      </c>
    </row>
    <row r="2959" spans="19:29" x14ac:dyDescent="0.25">
      <c r="S2959" s="64" t="s">
        <v>99</v>
      </c>
      <c r="T2959" s="147" t="str">
        <f>IFERROR(_xll.qlInterestRateIndexFixingDate(SimpleBasisIndex6M,U2959),"")</f>
        <v/>
      </c>
      <c r="U2959" s="147">
        <f>_xll.qlCalendarAdvance(Calendar,U2958,S2959,,,trigger)</f>
        <v>60300</v>
      </c>
      <c r="V2959" s="78">
        <f>_xll.qlTenorBasisValue($V$1,U2959,_xll.ohTrigger(CalibrationTrigger,$C$6:$C$9))</f>
        <v>8.7078135741955256E-4</v>
      </c>
      <c r="W2959" s="78">
        <f>_xll.qlTenorBasisInstBasisValue($V$1,U2959,_xll.ohTrigger(CalibrationTrigger,$D$6:$D$9))</f>
        <v>8.7078299494409831E-4</v>
      </c>
      <c r="X2959" s="78">
        <f>_xll.qlTenorBasisValue($X$1,U2959,_xll.ohTrigger(CalibrationTrigger,$C$20:$C$23))</f>
        <v>1.4640080084462966E-4</v>
      </c>
      <c r="Y2959" s="78">
        <f>_xll.qlTenorBasisInstBasisValue($X$1,$U2959,_xll.ohTrigger(CalibrationTrigger,$D$20:$D$23))</f>
        <v>1.4640120797330207E-4</v>
      </c>
      <c r="Z2959" s="78">
        <f>_xll.qlTenorBasisValue($Z$1,U2959,_xll.ohTrigger(CalibrationTrigger,$C$34:$C$37))</f>
        <v>1.7443331037251799E-4</v>
      </c>
      <c r="AA2959" s="78">
        <f>_xll.qlTenorBasisInstBasisValue($Z$1,$U2959,_xll.ohTrigger(CalibrationTrigger,$D$34:$D$37))</f>
        <v>1.7443541797533001E-4</v>
      </c>
      <c r="AB2959" s="78">
        <f>_xll.qlTenorBasisValue($AB$1,U2959,_xll.ohTrigger(CalibrationTrigger,$C$48:$C$51))</f>
        <v>5.4020827546367881E-4</v>
      </c>
      <c r="AC2959" s="78">
        <f>_xll.qlTenorBasisInstBasisValue($AB$1,$U2959,_xll.ohTrigger(CalibrationTrigger,$D$48:$D$51))</f>
        <v>5.4020844026201459E-4</v>
      </c>
    </row>
    <row r="2960" spans="19:29" x14ac:dyDescent="0.25">
      <c r="S2960" s="64" t="s">
        <v>99</v>
      </c>
      <c r="T2960" s="147" t="str">
        <f>IFERROR(_xll.qlInterestRateIndexFixingDate(SimpleBasisIndex6M,U2960),"")</f>
        <v/>
      </c>
      <c r="U2960" s="147">
        <f>_xll.qlCalendarAdvance(Calendar,U2959,S2960,,,trigger)</f>
        <v>60307</v>
      </c>
      <c r="V2960" s="78">
        <f>_xll.qlTenorBasisValue($V$1,U2960,_xll.ohTrigger(CalibrationTrigger,$C$6:$C$9))</f>
        <v>8.7078123641845084E-4</v>
      </c>
      <c r="W2960" s="78">
        <f>_xll.qlTenorBasisInstBasisValue($V$1,U2960,_xll.ohTrigger(CalibrationTrigger,$D$6:$D$9))</f>
        <v>8.7078286503691315E-4</v>
      </c>
      <c r="X2960" s="78">
        <f>_xll.qlTenorBasisValue($X$1,U2960,_xll.ohTrigger(CalibrationTrigger,$C$20:$C$23))</f>
        <v>1.4640073928074056E-4</v>
      </c>
      <c r="Y2960" s="78">
        <f>_xll.qlTenorBasisInstBasisValue($X$1,$U2960,_xll.ohTrigger(CalibrationTrigger,$D$20:$D$23))</f>
        <v>1.4640114419455186E-4</v>
      </c>
      <c r="Z2960" s="78">
        <f>_xll.qlTenorBasisValue($Z$1,U2960,_xll.ohTrigger(CalibrationTrigger,$C$34:$C$37))</f>
        <v>1.7443323493265529E-4</v>
      </c>
      <c r="AA2960" s="78">
        <f>_xll.qlTenorBasisInstBasisValue($Z$1,$U2960,_xll.ohTrigger(CalibrationTrigger,$D$34:$D$37))</f>
        <v>1.7443533106948787E-4</v>
      </c>
      <c r="AB2960" s="78">
        <f>_xll.qlTenorBasisValue($AB$1,U2960,_xll.ohTrigger(CalibrationTrigger,$C$48:$C$51))</f>
        <v>5.4020820484272766E-4</v>
      </c>
      <c r="AC2960" s="78">
        <f>_xll.qlTenorBasisInstBasisValue($AB$1,$U2960,_xll.ohTrigger(CalibrationTrigger,$D$48:$D$51))</f>
        <v>5.4020836874551787E-4</v>
      </c>
    </row>
    <row r="2961" spans="19:29" x14ac:dyDescent="0.25">
      <c r="S2961" s="64" t="s">
        <v>99</v>
      </c>
      <c r="T2961" s="147" t="str">
        <f>IFERROR(_xll.qlInterestRateIndexFixingDate(SimpleBasisIndex6M,U2961),"")</f>
        <v/>
      </c>
      <c r="U2961" s="147">
        <f>_xll.qlCalendarAdvance(Calendar,U2960,S2961,,,trigger)</f>
        <v>60314</v>
      </c>
      <c r="V2961" s="78">
        <f>_xll.qlTenorBasisValue($V$1,U2961,_xll.ohTrigger(CalibrationTrigger,$C$6:$C$9))</f>
        <v>8.7078111607554051E-4</v>
      </c>
      <c r="W2961" s="78">
        <f>_xll.qlTenorBasisInstBasisValue($V$1,U2961,_xll.ohTrigger(CalibrationTrigger,$D$6:$D$9))</f>
        <v>8.7078273583608408E-4</v>
      </c>
      <c r="X2961" s="78">
        <f>_xll.qlTenorBasisValue($X$1,U2961,_xll.ohTrigger(CalibrationTrigger,$C$20:$C$23))</f>
        <v>1.4640067805179839E-4</v>
      </c>
      <c r="Y2961" s="78">
        <f>_xll.qlTenorBasisInstBasisValue($X$1,$U2961,_xll.ohTrigger(CalibrationTrigger,$D$20:$D$23))</f>
        <v>1.464010807627304E-4</v>
      </c>
      <c r="Z2961" s="78">
        <f>_xll.qlTenorBasisValue($Z$1,U2961,_xll.ohTrigger(CalibrationTrigger,$C$34:$C$37))</f>
        <v>1.7443315990331882E-4</v>
      </c>
      <c r="AA2961" s="78">
        <f>_xll.qlTenorBasisInstBasisValue($Z$1,$U2961,_xll.ohTrigger(CalibrationTrigger,$D$34:$D$37))</f>
        <v>1.7443524463620137E-4</v>
      </c>
      <c r="AB2961" s="78">
        <f>_xll.qlTenorBasisValue($AB$1,U2961,_xll.ohTrigger(CalibrationTrigger,$C$48:$C$51))</f>
        <v>5.4020813460555958E-4</v>
      </c>
      <c r="AC2961" s="78">
        <f>_xll.qlTenorBasisInstBasisValue($AB$1,$U2961,_xll.ohTrigger(CalibrationTrigger,$D$48:$D$51))</f>
        <v>5.4020829761764269E-4</v>
      </c>
    </row>
    <row r="2962" spans="19:29" x14ac:dyDescent="0.25">
      <c r="S2962" s="64" t="s">
        <v>99</v>
      </c>
      <c r="T2962" s="147" t="str">
        <f>IFERROR(_xll.qlInterestRateIndexFixingDate(SimpleBasisIndex6M,U2962),"")</f>
        <v/>
      </c>
      <c r="U2962" s="147">
        <f>_xll.qlCalendarAdvance(Calendar,U2961,S2962,,,trigger)</f>
        <v>60321</v>
      </c>
      <c r="V2962" s="78">
        <f>_xll.qlTenorBasisValue($V$1,U2962,_xll.ohTrigger(CalibrationTrigger,$C$6:$C$9))</f>
        <v>8.7078099638726114E-4</v>
      </c>
      <c r="W2962" s="78">
        <f>_xll.qlTenorBasisInstBasisValue($V$1,U2962,_xll.ohTrigger(CalibrationTrigger,$D$6:$D$9))</f>
        <v>8.7078260733779232E-4</v>
      </c>
      <c r="X2962" s="78">
        <f>_xll.qlTenorBasisValue($X$1,U2962,_xll.ohTrigger(CalibrationTrigger,$C$20:$C$23))</f>
        <v>1.4640061715599095E-4</v>
      </c>
      <c r="Y2962" s="78">
        <f>_xll.qlTenorBasisInstBasisValue($X$1,$U2962,_xll.ohTrigger(CalibrationTrigger,$D$20:$D$23))</f>
        <v>1.464010176759612E-4</v>
      </c>
      <c r="Z2962" s="78">
        <f>_xll.qlTenorBasisValue($Z$1,U2962,_xll.ohTrigger(CalibrationTrigger,$C$34:$C$37))</f>
        <v>1.7443308528228697E-4</v>
      </c>
      <c r="AA2962" s="78">
        <f>_xll.qlTenorBasisInstBasisValue($Z$1,$U2962,_xll.ohTrigger(CalibrationTrigger,$D$34:$D$37))</f>
        <v>1.7443515867291551E-4</v>
      </c>
      <c r="AB2962" s="78">
        <f>_xll.qlTenorBasisValue($AB$1,U2962,_xll.ohTrigger(CalibrationTrigger,$C$48:$C$51))</f>
        <v>5.4020806475010114E-4</v>
      </c>
      <c r="AC2962" s="78">
        <f>_xll.qlTenorBasisInstBasisValue($AB$1,$U2962,_xll.ohTrigger(CalibrationTrigger,$D$48:$D$51))</f>
        <v>5.4020822687628949E-4</v>
      </c>
    </row>
    <row r="2963" spans="19:29" x14ac:dyDescent="0.25">
      <c r="S2963" s="64" t="s">
        <v>99</v>
      </c>
      <c r="T2963" s="147" t="str">
        <f>IFERROR(_xll.qlInterestRateIndexFixingDate(SimpleBasisIndex6M,U2963),"")</f>
        <v/>
      </c>
      <c r="U2963" s="147">
        <f>_xll.qlCalendarAdvance(Calendar,U2962,S2963,,,trigger)</f>
        <v>60328</v>
      </c>
      <c r="V2963" s="78">
        <f>_xll.qlTenorBasisValue($V$1,U2963,_xll.ohTrigger(CalibrationTrigger,$C$6:$C$9))</f>
        <v>8.7078087735007208E-4</v>
      </c>
      <c r="W2963" s="78">
        <f>_xll.qlTenorBasisInstBasisValue($V$1,U2963,_xll.ohTrigger(CalibrationTrigger,$D$6:$D$9))</f>
        <v>8.7078247953823926E-4</v>
      </c>
      <c r="X2963" s="78">
        <f>_xll.qlTenorBasisValue($X$1,U2963,_xll.ohTrigger(CalibrationTrigger,$C$20:$C$23))</f>
        <v>1.4640055659151591E-4</v>
      </c>
      <c r="Y2963" s="78">
        <f>_xll.qlTenorBasisInstBasisValue($X$1,$U2963,_xll.ohTrigger(CalibrationTrigger,$D$20:$D$23))</f>
        <v>1.4640095493237773E-4</v>
      </c>
      <c r="Z2963" s="78">
        <f>_xll.qlTenorBasisValue($Z$1,U2963,_xll.ohTrigger(CalibrationTrigger,$C$34:$C$37))</f>
        <v>1.7443301106735012E-4</v>
      </c>
      <c r="AA2963" s="78">
        <f>_xll.qlTenorBasisInstBasisValue($Z$1,$U2963,_xll.ohTrigger(CalibrationTrigger,$D$34:$D$37))</f>
        <v>1.7443507317708906E-4</v>
      </c>
      <c r="AB2963" s="78">
        <f>_xll.qlTenorBasisValue($AB$1,U2963,_xll.ohTrigger(CalibrationTrigger,$C$48:$C$51))</f>
        <v>5.4020799527428965E-4</v>
      </c>
      <c r="AC2963" s="78">
        <f>_xll.qlTenorBasisInstBasisValue($AB$1,$U2963,_xll.ohTrigger(CalibrationTrigger,$D$48:$D$51))</f>
        <v>5.4020815651936987E-4</v>
      </c>
    </row>
    <row r="2964" spans="19:29" x14ac:dyDescent="0.25">
      <c r="S2964" s="64" t="s">
        <v>99</v>
      </c>
      <c r="T2964" s="147" t="str">
        <f>IFERROR(_xll.qlInterestRateIndexFixingDate(SimpleBasisIndex6M,U2964),"")</f>
        <v/>
      </c>
      <c r="U2964" s="147">
        <f>_xll.qlCalendarAdvance(Calendar,U2963,S2964,,,trigger)</f>
        <v>60335</v>
      </c>
      <c r="V2964" s="78">
        <f>_xll.qlTenorBasisValue($V$1,U2964,_xll.ohTrigger(CalibrationTrigger,$C$6:$C$9))</f>
        <v>8.7078075896045105E-4</v>
      </c>
      <c r="W2964" s="78">
        <f>_xll.qlTenorBasisInstBasisValue($V$1,U2964,_xll.ohTrigger(CalibrationTrigger,$D$6:$D$9))</f>
        <v>8.7078235243364689E-4</v>
      </c>
      <c r="X2964" s="78">
        <f>_xll.qlTenorBasisValue($X$1,U2964,_xll.ohTrigger(CalibrationTrigger,$C$20:$C$23))</f>
        <v>1.4640049635658047E-4</v>
      </c>
      <c r="Y2964" s="78">
        <f>_xll.qlTenorBasisInstBasisValue($X$1,$U2964,_xll.ohTrigger(CalibrationTrigger,$D$20:$D$23))</f>
        <v>1.4640089253012363E-4</v>
      </c>
      <c r="Z2964" s="78">
        <f>_xll.qlTenorBasisValue($Z$1,U2964,_xll.ohTrigger(CalibrationTrigger,$C$34:$C$37))</f>
        <v>1.7443293725631046E-4</v>
      </c>
      <c r="AA2964" s="78">
        <f>_xll.qlTenorBasisInstBasisValue($Z$1,$U2964,_xll.ohTrigger(CalibrationTrigger,$D$34:$D$37))</f>
        <v>1.7443498814619443E-4</v>
      </c>
      <c r="AB2964" s="78">
        <f>_xll.qlTenorBasisValue($AB$1,U2964,_xll.ohTrigger(CalibrationTrigger,$C$48:$C$51))</f>
        <v>5.4020792617607367E-4</v>
      </c>
      <c r="AC2964" s="78">
        <f>_xll.qlTenorBasisInstBasisValue($AB$1,$U2964,_xll.ohTrigger(CalibrationTrigger,$D$48:$D$51))</f>
        <v>5.4020808654480705E-4</v>
      </c>
    </row>
    <row r="2965" spans="19:29" x14ac:dyDescent="0.25">
      <c r="S2965" s="64" t="s">
        <v>99</v>
      </c>
      <c r="T2965" s="147" t="str">
        <f>IFERROR(_xll.qlInterestRateIndexFixingDate(SimpleBasisIndex6M,U2965),"")</f>
        <v/>
      </c>
      <c r="U2965" s="147">
        <f>_xll.qlCalendarAdvance(Calendar,U2964,S2965,,,trigger)</f>
        <v>60342</v>
      </c>
      <c r="V2965" s="78">
        <f>_xll.qlTenorBasisValue($V$1,U2965,_xll.ohTrigger(CalibrationTrigger,$C$6:$C$9))</f>
        <v>8.7078064121489502E-4</v>
      </c>
      <c r="W2965" s="78">
        <f>_xll.qlTenorBasisInstBasisValue($V$1,U2965,_xll.ohTrigger(CalibrationTrigger,$D$6:$D$9))</f>
        <v>8.707822260202577E-4</v>
      </c>
      <c r="X2965" s="78">
        <f>_xll.qlTenorBasisValue($X$1,U2965,_xll.ohTrigger(CalibrationTrigger,$C$20:$C$23))</f>
        <v>1.4640043644940158E-4</v>
      </c>
      <c r="Y2965" s="78">
        <f>_xll.qlTenorBasisInstBasisValue($X$1,$U2965,_xll.ohTrigger(CalibrationTrigger,$D$20:$D$23))</f>
        <v>1.4640083046735236E-4</v>
      </c>
      <c r="Z2965" s="78">
        <f>_xll.qlTenorBasisValue($Z$1,U2965,_xll.ohTrigger(CalibrationTrigger,$C$34:$C$37))</f>
        <v>1.7443286384698204E-4</v>
      </c>
      <c r="AA2965" s="78">
        <f>_xll.qlTenorBasisInstBasisValue($Z$1,$U2965,_xll.ohTrigger(CalibrationTrigger,$D$34:$D$37))</f>
        <v>1.7443490357771759E-4</v>
      </c>
      <c r="AB2965" s="78">
        <f>_xll.qlTenorBasisValue($AB$1,U2965,_xll.ohTrigger(CalibrationTrigger,$C$48:$C$51))</f>
        <v>5.4020785745341308E-4</v>
      </c>
      <c r="AC2965" s="78">
        <f>_xll.qlTenorBasisInstBasisValue($AB$1,$U2965,_xll.ohTrigger(CalibrationTrigger,$D$48:$D$51))</f>
        <v>5.4020801695053476E-4</v>
      </c>
    </row>
    <row r="2966" spans="19:29" x14ac:dyDescent="0.25">
      <c r="S2966" s="64" t="s">
        <v>99</v>
      </c>
      <c r="T2966" s="147" t="str">
        <f>IFERROR(_xll.qlInterestRateIndexFixingDate(SimpleBasisIndex6M,U2966),"")</f>
        <v/>
      </c>
      <c r="U2966" s="147">
        <f>_xll.qlCalendarAdvance(Calendar,U2965,S2966,,,trigger)</f>
        <v>60349</v>
      </c>
      <c r="V2966" s="78">
        <f>_xll.qlTenorBasisValue($V$1,U2966,_xll.ohTrigger(CalibrationTrigger,$C$6:$C$9))</f>
        <v>8.7078052410991989E-4</v>
      </c>
      <c r="W2966" s="78">
        <f>_xll.qlTenorBasisInstBasisValue($V$1,U2966,_xll.ohTrigger(CalibrationTrigger,$D$6:$D$9))</f>
        <v>8.7078210029433399E-4</v>
      </c>
      <c r="X2966" s="78">
        <f>_xll.qlTenorBasisValue($X$1,U2966,_xll.ohTrigger(CalibrationTrigger,$C$20:$C$23))</f>
        <v>1.4640037686820576E-4</v>
      </c>
      <c r="Y2966" s="78">
        <f>_xll.qlTenorBasisInstBasisValue($X$1,$U2966,_xll.ohTrigger(CalibrationTrigger,$D$20:$D$23))</f>
        <v>1.4640076874222749E-4</v>
      </c>
      <c r="Z2966" s="78">
        <f>_xll.qlTenorBasisValue($Z$1,U2966,_xll.ohTrigger(CalibrationTrigger,$C$34:$C$37))</f>
        <v>1.7443279083719071E-4</v>
      </c>
      <c r="AA2966" s="78">
        <f>_xll.qlTenorBasisInstBasisValue($Z$1,$U2966,_xll.ohTrigger(CalibrationTrigger,$D$34:$D$37))</f>
        <v>1.7443481946915801E-4</v>
      </c>
      <c r="AB2966" s="78">
        <f>_xll.qlTenorBasisValue($AB$1,U2966,_xll.ohTrigger(CalibrationTrigger,$C$48:$C$51))</f>
        <v>5.4020778910427814E-4</v>
      </c>
      <c r="AC2966" s="78">
        <f>_xll.qlTenorBasisInstBasisValue($AB$1,$U2966,_xll.ohTrigger(CalibrationTrigger,$D$48:$D$51))</f>
        <v>5.4020794773449821E-4</v>
      </c>
    </row>
    <row r="2967" spans="19:29" x14ac:dyDescent="0.25">
      <c r="S2967" s="64" t="s">
        <v>99</v>
      </c>
      <c r="T2967" s="147" t="str">
        <f>IFERROR(_xll.qlInterestRateIndexFixingDate(SimpleBasisIndex6M,U2967),"")</f>
        <v/>
      </c>
      <c r="U2967" s="147">
        <f>_xll.qlCalendarAdvance(Calendar,U2966,S2967,,,trigger)</f>
        <v>60357</v>
      </c>
      <c r="V2967" s="78">
        <f>_xll.qlTenorBasisValue($V$1,U2967,_xll.ohTrigger(CalibrationTrigger,$C$6:$C$9))</f>
        <v>8.7078039105560243E-4</v>
      </c>
      <c r="W2967" s="78">
        <f>_xll.qlTenorBasisInstBasisValue($V$1,U2967,_xll.ohTrigger(CalibrationTrigger,$D$6:$D$9))</f>
        <v>8.7078195744459067E-4</v>
      </c>
      <c r="X2967" s="78">
        <f>_xll.qlTenorBasisValue($X$1,U2967,_xll.ohTrigger(CalibrationTrigger,$C$20:$C$23))</f>
        <v>1.4640030917231102E-4</v>
      </c>
      <c r="Y2967" s="78">
        <f>_xll.qlTenorBasisInstBasisValue($X$1,$U2967,_xll.ohTrigger(CalibrationTrigger,$D$20:$D$23))</f>
        <v>1.4640069861032929E-4</v>
      </c>
      <c r="Z2967" s="78">
        <f>_xll.qlTenorBasisValue($Z$1,U2967,_xll.ohTrigger(CalibrationTrigger,$C$34:$C$37))</f>
        <v>1.7443270788388473E-4</v>
      </c>
      <c r="AA2967" s="78">
        <f>_xll.qlTenorBasisInstBasisValue($Z$1,$U2967,_xll.ohTrigger(CalibrationTrigger,$D$34:$D$37))</f>
        <v>1.7443472390506412E-4</v>
      </c>
      <c r="AB2967" s="78">
        <f>_xll.qlTenorBasisValue($AB$1,U2967,_xll.ohTrigger(CalibrationTrigger,$C$48:$C$51))</f>
        <v>5.402077114457708E-4</v>
      </c>
      <c r="AC2967" s="78">
        <f>_xll.qlTenorBasisInstBasisValue($AB$1,$U2967,_xll.ohTrigger(CalibrationTrigger,$D$48:$D$51))</f>
        <v>5.4020786909098116E-4</v>
      </c>
    </row>
    <row r="2968" spans="19:29" x14ac:dyDescent="0.25">
      <c r="S2968" s="64" t="s">
        <v>99</v>
      </c>
      <c r="T2968" s="147" t="str">
        <f>IFERROR(_xll.qlInterestRateIndexFixingDate(SimpleBasisIndex6M,U2968),"")</f>
        <v/>
      </c>
      <c r="U2968" s="147">
        <f>_xll.qlCalendarAdvance(Calendar,U2967,S2968,,,trigger)</f>
        <v>60364</v>
      </c>
      <c r="V2968" s="78">
        <f>_xll.qlTenorBasisValue($V$1,U2968,_xll.ohTrigger(CalibrationTrigger,$C$6:$C$9))</f>
        <v>8.7078027531165469E-4</v>
      </c>
      <c r="W2968" s="78">
        <f>_xll.qlTenorBasisInstBasisValue($V$1,U2968,_xll.ohTrigger(CalibrationTrigger,$D$6:$D$9))</f>
        <v>8.7078183317931498E-4</v>
      </c>
      <c r="X2968" s="78">
        <f>_xll.qlTenorBasisValue($X$1,U2968,_xll.ohTrigger(CalibrationTrigger,$C$20:$C$23))</f>
        <v>1.4640025028372257E-4</v>
      </c>
      <c r="Y2968" s="78">
        <f>_xll.qlTenorBasisInstBasisValue($X$1,$U2968,_xll.ohTrigger(CalibrationTrigger,$D$20:$D$23))</f>
        <v>1.4640063760259386E-4</v>
      </c>
      <c r="Z2968" s="78">
        <f>_xll.qlTenorBasisValue($Z$1,U2968,_xll.ohTrigger(CalibrationTrigger,$C$34:$C$37))</f>
        <v>1.7443263572297727E-4</v>
      </c>
      <c r="AA2968" s="78">
        <f>_xll.qlTenorBasisInstBasisValue($Z$1,$U2968,_xll.ohTrigger(CalibrationTrigger,$D$34:$D$37))</f>
        <v>1.7443464077368382E-4</v>
      </c>
      <c r="AB2968" s="78">
        <f>_xll.qlTenorBasisValue($AB$1,U2968,_xll.ohTrigger(CalibrationTrigger,$C$48:$C$51))</f>
        <v>5.4020764389026501E-4</v>
      </c>
      <c r="AC2968" s="78">
        <f>_xll.qlTenorBasisInstBasisValue($AB$1,$U2968,_xll.ohTrigger(CalibrationTrigger,$D$48:$D$51))</f>
        <v>5.4020780067858172E-4</v>
      </c>
    </row>
    <row r="2969" spans="19:29" x14ac:dyDescent="0.25">
      <c r="S2969" s="64" t="s">
        <v>99</v>
      </c>
      <c r="T2969" s="147" t="str">
        <f>IFERROR(_xll.qlInterestRateIndexFixingDate(SimpleBasisIndex6M,U2969),"")</f>
        <v/>
      </c>
      <c r="U2969" s="147">
        <f>_xll.qlCalendarAdvance(Calendar,U2968,S2969,,,trigger)</f>
        <v>60371</v>
      </c>
      <c r="V2969" s="78">
        <f>_xll.qlTenorBasisValue($V$1,U2969,_xll.ohTrigger(CalibrationTrigger,$C$6:$C$9))</f>
        <v>8.7078016019745863E-4</v>
      </c>
      <c r="W2969" s="78">
        <f>_xll.qlTenorBasisInstBasisValue($V$1,U2969,_xll.ohTrigger(CalibrationTrigger,$D$6:$D$9))</f>
        <v>8.7078170958988842E-4</v>
      </c>
      <c r="X2969" s="78">
        <f>_xll.qlTenorBasisValue($X$1,U2969,_xll.ohTrigger(CalibrationTrigger,$C$20:$C$23))</f>
        <v>1.464001917156051E-4</v>
      </c>
      <c r="Y2969" s="78">
        <f>_xll.qlTenorBasisInstBasisValue($X$1,$U2969,_xll.ohTrigger(CalibrationTrigger,$D$20:$D$23))</f>
        <v>1.4640057692679682E-4</v>
      </c>
      <c r="Z2969" s="78">
        <f>_xll.qlTenorBasisValue($Z$1,U2969,_xll.ohTrigger(CalibrationTrigger,$C$34:$C$37))</f>
        <v>1.7443256395484953E-4</v>
      </c>
      <c r="AA2969" s="78">
        <f>_xll.qlTenorBasisInstBasisValue($Z$1,$U2969,_xll.ohTrigger(CalibrationTrigger,$D$34:$D$37))</f>
        <v>1.7443455809444913E-4</v>
      </c>
      <c r="AB2969" s="78">
        <f>_xll.qlTenorBasisValue($AB$1,U2969,_xll.ohTrigger(CalibrationTrigger,$C$48:$C$51))</f>
        <v>5.4020757670197731E-4</v>
      </c>
      <c r="AC2969" s="78">
        <f>_xll.qlTenorBasisInstBasisValue($AB$1,$U2969,_xll.ohTrigger(CalibrationTrigger,$D$48:$D$51))</f>
        <v>5.4020773263803142E-4</v>
      </c>
    </row>
    <row r="2970" spans="19:29" x14ac:dyDescent="0.25">
      <c r="S2970" s="64" t="s">
        <v>99</v>
      </c>
      <c r="T2970" s="147" t="str">
        <f>IFERROR(_xll.qlInterestRateIndexFixingDate(SimpleBasisIndex6M,U2970),"")</f>
        <v/>
      </c>
      <c r="U2970" s="147">
        <f>_xll.qlCalendarAdvance(Calendar,U2969,S2970,,,trigger)</f>
        <v>60378</v>
      </c>
      <c r="V2970" s="78">
        <f>_xll.qlTenorBasisValue($V$1,U2970,_xll.ohTrigger(CalibrationTrigger,$C$6:$C$9))</f>
        <v>8.7078004570960714E-4</v>
      </c>
      <c r="W2970" s="78">
        <f>_xll.qlTenorBasisInstBasisValue($V$1,U2970,_xll.ohTrigger(CalibrationTrigger,$D$6:$D$9))</f>
        <v>8.7078158667265604E-4</v>
      </c>
      <c r="X2970" s="78">
        <f>_xll.qlTenorBasisValue($X$1,U2970,_xll.ohTrigger(CalibrationTrigger,$C$20:$C$23))</f>
        <v>1.4640013346622433E-4</v>
      </c>
      <c r="Y2970" s="78">
        <f>_xll.qlTenorBasisInstBasisValue($X$1,$U2970,_xll.ohTrigger(CalibrationTrigger,$D$20:$D$23))</f>
        <v>1.4640051658114218E-4</v>
      </c>
      <c r="Z2970" s="78">
        <f>_xll.qlTenorBasisValue($Z$1,U2970,_xll.ohTrigger(CalibrationTrigger,$C$34:$C$37))</f>
        <v>1.7443249257737535E-4</v>
      </c>
      <c r="AA2970" s="78">
        <f>_xll.qlTenorBasisInstBasisValue($Z$1,$U2970,_xll.ohTrigger(CalibrationTrigger,$D$34:$D$37))</f>
        <v>1.7443447586491475E-4</v>
      </c>
      <c r="AB2970" s="78">
        <f>_xll.qlTenorBasisValue($AB$1,U2970,_xll.ohTrigger(CalibrationTrigger,$C$48:$C$51))</f>
        <v>5.4020750987892328E-4</v>
      </c>
      <c r="AC2970" s="78">
        <f>_xll.qlTenorBasisInstBasisValue($AB$1,$U2970,_xll.ohTrigger(CalibrationTrigger,$D$48:$D$51))</f>
        <v>5.402076649673208E-4</v>
      </c>
    </row>
    <row r="2971" spans="19:29" x14ac:dyDescent="0.25">
      <c r="S2971" s="64" t="s">
        <v>99</v>
      </c>
      <c r="T2971" s="147" t="str">
        <f>IFERROR(_xll.qlInterestRateIndexFixingDate(SimpleBasisIndex6M,U2971),"")</f>
        <v/>
      </c>
      <c r="U2971" s="147">
        <f>_xll.qlCalendarAdvance(Calendar,U2970,S2971,,,trigger)</f>
        <v>60385</v>
      </c>
      <c r="V2971" s="78">
        <f>_xll.qlTenorBasisValue($V$1,U2971,_xll.ohTrigger(CalibrationTrigger,$C$6:$C$9))</f>
        <v>8.7077993184471101E-4</v>
      </c>
      <c r="W2971" s="78">
        <f>_xll.qlTenorBasisInstBasisValue($V$1,U2971,_xll.ohTrigger(CalibrationTrigger,$D$6:$D$9))</f>
        <v>8.707814644239824E-4</v>
      </c>
      <c r="X2971" s="78">
        <f>_xll.qlTenorBasisValue($X$1,U2971,_xll.ohTrigger(CalibrationTrigger,$C$20:$C$23))</f>
        <v>1.4640007553385525E-4</v>
      </c>
      <c r="Y2971" s="78">
        <f>_xll.qlTenorBasisInstBasisValue($X$1,$U2971,_xll.ohTrigger(CalibrationTrigger,$D$20:$D$23))</f>
        <v>1.4640045656384365E-4</v>
      </c>
      <c r="Z2971" s="78">
        <f>_xll.qlTenorBasisValue($Z$1,U2971,_xll.ohTrigger(CalibrationTrigger,$C$34:$C$37))</f>
        <v>1.7443242158843997E-4</v>
      </c>
      <c r="AA2971" s="78">
        <f>_xll.qlTenorBasisInstBasisValue($Z$1,$U2971,_xll.ohTrigger(CalibrationTrigger,$D$34:$D$37))</f>
        <v>1.7443439408264844E-4</v>
      </c>
      <c r="AB2971" s="78">
        <f>_xll.qlTenorBasisValue($AB$1,U2971,_xll.ohTrigger(CalibrationTrigger,$C$48:$C$51))</f>
        <v>5.4020744341912858E-4</v>
      </c>
      <c r="AC2971" s="78">
        <f>_xll.qlTenorBasisInstBasisValue($AB$1,$U2971,_xll.ohTrigger(CalibrationTrigger,$D$48:$D$51))</f>
        <v>5.4020759766445104E-4</v>
      </c>
    </row>
    <row r="2972" spans="19:29" x14ac:dyDescent="0.25">
      <c r="S2972" s="64" t="s">
        <v>99</v>
      </c>
      <c r="T2972" s="147" t="str">
        <f>IFERROR(_xll.qlInterestRateIndexFixingDate(SimpleBasisIndex6M,U2972),"")</f>
        <v/>
      </c>
      <c r="U2972" s="147">
        <f>_xll.qlCalendarAdvance(Calendar,U2971,S2972,,,trigger)</f>
        <v>60392</v>
      </c>
      <c r="V2972" s="78">
        <f>_xll.qlTenorBasisValue($V$1,U2972,_xll.ohTrigger(CalibrationTrigger,$C$6:$C$9))</f>
        <v>8.7077981859939955E-4</v>
      </c>
      <c r="W2972" s="78">
        <f>_xll.qlTenorBasisInstBasisValue($V$1,U2972,_xll.ohTrigger(CalibrationTrigger,$D$6:$D$9))</f>
        <v>8.7078134284025146E-4</v>
      </c>
      <c r="X2972" s="78">
        <f>_xll.qlTenorBasisValue($X$1,U2972,_xll.ohTrigger(CalibrationTrigger,$C$20:$C$23))</f>
        <v>1.4640001791678211E-4</v>
      </c>
      <c r="Y2972" s="78">
        <f>_xll.qlTenorBasisInstBasisValue($X$1,$U2972,_xll.ohTrigger(CalibrationTrigger,$D$20:$D$23))</f>
        <v>1.4640039687312443E-4</v>
      </c>
      <c r="Z2972" s="78">
        <f>_xll.qlTenorBasisValue($Z$1,U2972,_xll.ohTrigger(CalibrationTrigger,$C$34:$C$37))</f>
        <v>1.7443235098594007E-4</v>
      </c>
      <c r="AA2972" s="78">
        <f>_xll.qlTenorBasisInstBasisValue($Z$1,$U2972,_xll.ohTrigger(CalibrationTrigger,$D$34:$D$37))</f>
        <v>1.7443431274523111E-4</v>
      </c>
      <c r="AB2972" s="78">
        <f>_xll.qlTenorBasisValue($AB$1,U2972,_xll.ohTrigger(CalibrationTrigger,$C$48:$C$51))</f>
        <v>5.4020737732062983E-4</v>
      </c>
      <c r="AC2972" s="78">
        <f>_xll.qlTenorBasisInstBasisValue($AB$1,$U2972,_xll.ohTrigger(CalibrationTrigger,$D$48:$D$51))</f>
        <v>5.4020753072743402E-4</v>
      </c>
    </row>
    <row r="2973" spans="19:29" x14ac:dyDescent="0.25">
      <c r="S2973" s="64" t="s">
        <v>99</v>
      </c>
      <c r="T2973" s="147" t="str">
        <f>IFERROR(_xll.qlInterestRateIndexFixingDate(SimpleBasisIndex6M,U2973),"")</f>
        <v/>
      </c>
      <c r="U2973" s="147">
        <f>_xll.qlCalendarAdvance(Calendar,U2972,S2973,,,trigger)</f>
        <v>60399</v>
      </c>
      <c r="V2973" s="78">
        <f>_xll.qlTenorBasisValue($V$1,U2973,_xll.ohTrigger(CalibrationTrigger,$C$6:$C$9))</f>
        <v>8.7077970597032009E-4</v>
      </c>
      <c r="W2973" s="78">
        <f>_xll.qlTenorBasisInstBasisValue($V$1,U2973,_xll.ohTrigger(CalibrationTrigger,$D$6:$D$9))</f>
        <v>8.7078122191786695E-4</v>
      </c>
      <c r="X2973" s="78">
        <f>_xll.qlTenorBasisValue($X$1,U2973,_xll.ohTrigger(CalibrationTrigger,$C$20:$C$23))</f>
        <v>1.463999606132984E-4</v>
      </c>
      <c r="Y2973" s="78">
        <f>_xll.qlTenorBasisInstBasisValue($X$1,$U2973,_xll.ohTrigger(CalibrationTrigger,$D$20:$D$23))</f>
        <v>1.4640033750721744E-4</v>
      </c>
      <c r="Z2973" s="78">
        <f>_xll.qlTenorBasisValue($Z$1,U2973,_xll.ohTrigger(CalibrationTrigger,$C$34:$C$37))</f>
        <v>1.7443228076778359E-4</v>
      </c>
      <c r="AA2973" s="78">
        <f>_xll.qlTenorBasisInstBasisValue($Z$1,$U2973,_xll.ohTrigger(CalibrationTrigger,$D$34:$D$37))</f>
        <v>1.7443423185025661E-4</v>
      </c>
      <c r="AB2973" s="78">
        <f>_xll.qlTenorBasisValue($AB$1,U2973,_xll.ohTrigger(CalibrationTrigger,$C$48:$C$51))</f>
        <v>5.4020731158147418E-4</v>
      </c>
      <c r="AC2973" s="78">
        <f>_xll.qlTenorBasisInstBasisValue($AB$1,$U2973,_xll.ohTrigger(CalibrationTrigger,$D$48:$D$51))</f>
        <v>5.402074641542926E-4</v>
      </c>
    </row>
    <row r="2974" spans="19:29" x14ac:dyDescent="0.25">
      <c r="S2974" s="64" t="s">
        <v>99</v>
      </c>
      <c r="T2974" s="147" t="str">
        <f>IFERROR(_xll.qlInterestRateIndexFixingDate(SimpleBasisIndex6M,U2974),"")</f>
        <v/>
      </c>
      <c r="U2974" s="147">
        <f>_xll.qlCalendarAdvance(Calendar,U2973,S2974,,,trigger)</f>
        <v>60406</v>
      </c>
      <c r="V2974" s="78">
        <f>_xll.qlTenorBasisValue($V$1,U2974,_xll.ohTrigger(CalibrationTrigger,$C$6:$C$9))</f>
        <v>8.7077959395413795E-4</v>
      </c>
      <c r="W2974" s="78">
        <f>_xll.qlTenorBasisInstBasisValue($V$1,U2974,_xll.ohTrigger(CalibrationTrigger,$D$6:$D$9))</f>
        <v>8.7078110165325173E-4</v>
      </c>
      <c r="X2974" s="78">
        <f>_xll.qlTenorBasisValue($X$1,U2974,_xll.ohTrigger(CalibrationTrigger,$C$20:$C$23))</f>
        <v>1.463999036217068E-4</v>
      </c>
      <c r="Y2974" s="78">
        <f>_xll.qlTenorBasisInstBasisValue($X$1,$U2974,_xll.ohTrigger(CalibrationTrigger,$D$20:$D$23))</f>
        <v>1.4640027846436491E-4</v>
      </c>
      <c r="Z2974" s="78">
        <f>_xll.qlTenorBasisValue($Z$1,U2974,_xll.ohTrigger(CalibrationTrigger,$C$34:$C$37))</f>
        <v>1.7443221093188977E-4</v>
      </c>
      <c r="AA2974" s="78">
        <f>_xll.qlTenorBasisInstBasisValue($Z$1,$U2974,_xll.ohTrigger(CalibrationTrigger,$D$34:$D$37))</f>
        <v>1.7443415139533174E-4</v>
      </c>
      <c r="AB2974" s="78">
        <f>_xll.qlTenorBasisValue($AB$1,U2974,_xll.ohTrigger(CalibrationTrigger,$C$48:$C$51))</f>
        <v>5.4020724619971926E-4</v>
      </c>
      <c r="AC2974" s="78">
        <f>_xll.qlTenorBasisInstBasisValue($AB$1,$U2974,_xll.ohTrigger(CalibrationTrigger,$D$48:$D$51))</f>
        <v>5.4020739794305981E-4</v>
      </c>
    </row>
    <row r="2975" spans="19:29" x14ac:dyDescent="0.25">
      <c r="S2975" s="64" t="s">
        <v>99</v>
      </c>
      <c r="T2975" s="147" t="str">
        <f>IFERROR(_xll.qlInterestRateIndexFixingDate(SimpleBasisIndex6M,U2975),"")</f>
        <v/>
      </c>
      <c r="U2975" s="147">
        <f>_xll.qlCalendarAdvance(Calendar,U2974,S2975,,,trigger)</f>
        <v>60413</v>
      </c>
      <c r="V2975" s="78">
        <f>_xll.qlTenorBasisValue($V$1,U2975,_xll.ohTrigger(CalibrationTrigger,$C$6:$C$9))</f>
        <v>8.7077948254753645E-4</v>
      </c>
      <c r="W2975" s="78">
        <f>_xll.qlTenorBasisInstBasisValue($V$1,U2975,_xll.ohTrigger(CalibrationTrigger,$D$6:$D$9))</f>
        <v>8.7078098204284768E-4</v>
      </c>
      <c r="X2975" s="78">
        <f>_xll.qlTenorBasisValue($X$1,U2975,_xll.ohTrigger(CalibrationTrigger,$C$20:$C$23))</f>
        <v>1.4639984694031914E-4</v>
      </c>
      <c r="Y2975" s="78">
        <f>_xll.qlTenorBasisInstBasisValue($X$1,$U2975,_xll.ohTrigger(CalibrationTrigger,$D$20:$D$23))</f>
        <v>1.464002197428187E-4</v>
      </c>
      <c r="Z2975" s="78">
        <f>_xll.qlTenorBasisValue($Z$1,U2975,_xll.ohTrigger(CalibrationTrigger,$C$34:$C$37))</f>
        <v>1.74432141476189E-4</v>
      </c>
      <c r="AA2975" s="78">
        <f>_xll.qlTenorBasisInstBasisValue($Z$1,$U2975,_xll.ohTrigger(CalibrationTrigger,$D$34:$D$37))</f>
        <v>1.7443407137807617E-4</v>
      </c>
      <c r="AB2975" s="78">
        <f>_xll.qlTenorBasisValue($AB$1,U2975,_xll.ohTrigger(CalibrationTrigger,$C$48:$C$51))</f>
        <v>5.4020718117343304E-4</v>
      </c>
      <c r="AC2975" s="78">
        <f>_xll.qlTenorBasisInstBasisValue($AB$1,$U2975,_xll.ohTrigger(CalibrationTrigger,$D$48:$D$51))</f>
        <v>5.4020733209177955E-4</v>
      </c>
    </row>
    <row r="2976" spans="19:29" x14ac:dyDescent="0.25">
      <c r="S2976" s="64" t="s">
        <v>99</v>
      </c>
      <c r="T2976" s="147" t="str">
        <f>IFERROR(_xll.qlInterestRateIndexFixingDate(SimpleBasisIndex6M,U2976),"")</f>
        <v/>
      </c>
      <c r="U2976" s="147">
        <f>_xll.qlCalendarAdvance(Calendar,U2975,S2976,,,trigger)</f>
        <v>60420</v>
      </c>
      <c r="V2976" s="78">
        <f>_xll.qlTenorBasisValue($V$1,U2976,_xll.ohTrigger(CalibrationTrigger,$C$6:$C$9))</f>
        <v>8.7077937174721669E-4</v>
      </c>
      <c r="W2976" s="78">
        <f>_xll.qlTenorBasisInstBasisValue($V$1,U2976,_xll.ohTrigger(CalibrationTrigger,$D$6:$D$9))</f>
        <v>8.7078086308311619E-4</v>
      </c>
      <c r="X2976" s="78">
        <f>_xll.qlTenorBasisValue($X$1,U2976,_xll.ohTrigger(CalibrationTrigger,$C$20:$C$23))</f>
        <v>1.4639979056745624E-4</v>
      </c>
      <c r="Y2976" s="78">
        <f>_xll.qlTenorBasisInstBasisValue($X$1,$U2976,_xll.ohTrigger(CalibrationTrigger,$D$20:$D$23))</f>
        <v>1.4640016134083992E-4</v>
      </c>
      <c r="Z2976" s="78">
        <f>_xll.qlTenorBasisValue($Z$1,U2976,_xll.ohTrigger(CalibrationTrigger,$C$34:$C$37))</f>
        <v>1.744320723986228E-4</v>
      </c>
      <c r="AA2976" s="78">
        <f>_xll.qlTenorBasisInstBasisValue($Z$1,$U2976,_xll.ohTrigger(CalibrationTrigger,$D$34:$D$37))</f>
        <v>1.7443399179612232E-4</v>
      </c>
      <c r="AB2976" s="78">
        <f>_xll.qlTenorBasisValue($AB$1,U2976,_xll.ohTrigger(CalibrationTrigger,$C$48:$C$51))</f>
        <v>5.4020711650069398E-4</v>
      </c>
      <c r="AC2976" s="78">
        <f>_xll.qlTenorBasisInstBasisValue($AB$1,$U2976,_xll.ohTrigger(CalibrationTrigger,$D$48:$D$51))</f>
        <v>5.402072665985062E-4</v>
      </c>
    </row>
    <row r="2977" spans="19:29" x14ac:dyDescent="0.25">
      <c r="S2977" s="64" t="s">
        <v>99</v>
      </c>
      <c r="T2977" s="147" t="str">
        <f>IFERROR(_xll.qlInterestRateIndexFixingDate(SimpleBasisIndex6M,U2977),"")</f>
        <v/>
      </c>
      <c r="U2977" s="147">
        <f>_xll.qlCalendarAdvance(Calendar,U2976,S2977,,,trigger)</f>
        <v>60427</v>
      </c>
      <c r="V2977" s="78">
        <f>_xll.qlTenorBasisValue($V$1,U2977,_xll.ohTrigger(CalibrationTrigger,$C$6:$C$9))</f>
        <v>8.7077926154989764E-4</v>
      </c>
      <c r="W2977" s="78">
        <f>_xll.qlTenorBasisInstBasisValue($V$1,U2977,_xll.ohTrigger(CalibrationTrigger,$D$6:$D$9))</f>
        <v>8.7078074477053749E-4</v>
      </c>
      <c r="X2977" s="78">
        <f>_xll.qlTenorBasisValue($X$1,U2977,_xll.ohTrigger(CalibrationTrigger,$C$20:$C$23))</f>
        <v>1.4639973450144804E-4</v>
      </c>
      <c r="Y2977" s="78">
        <f>_xll.qlTenorBasisInstBasisValue($X$1,$U2977,_xll.ohTrigger(CalibrationTrigger,$D$20:$D$23))</f>
        <v>1.4640010325669912E-4</v>
      </c>
      <c r="Z2977" s="78">
        <f>_xll.qlTenorBasisValue($Z$1,U2977,_xll.ohTrigger(CalibrationTrigger,$C$34:$C$37))</f>
        <v>1.744320036971438E-4</v>
      </c>
      <c r="AA2977" s="78">
        <f>_xll.qlTenorBasisInstBasisValue($Z$1,$U2977,_xll.ohTrigger(CalibrationTrigger,$D$34:$D$37))</f>
        <v>1.7443391264711542E-4</v>
      </c>
      <c r="AB2977" s="78">
        <f>_xll.qlTenorBasisValue($AB$1,U2977,_xll.ohTrigger(CalibrationTrigger,$C$48:$C$51))</f>
        <v>5.4020705217959063E-4</v>
      </c>
      <c r="AC2977" s="78">
        <f>_xll.qlTenorBasisInstBasisValue($AB$1,$U2977,_xll.ohTrigger(CalibrationTrigger,$D$48:$D$51))</f>
        <v>5.4020720146130436E-4</v>
      </c>
    </row>
    <row r="2978" spans="19:29" x14ac:dyDescent="0.25">
      <c r="S2978" s="64" t="s">
        <v>99</v>
      </c>
      <c r="T2978" s="147" t="str">
        <f>IFERROR(_xll.qlInterestRateIndexFixingDate(SimpleBasisIndex6M,U2978),"")</f>
        <v/>
      </c>
      <c r="U2978" s="147">
        <f>_xll.qlCalendarAdvance(Calendar,U2977,S2978,,,trigger)</f>
        <v>60434</v>
      </c>
      <c r="V2978" s="78">
        <f>_xll.qlTenorBasisValue($V$1,U2978,_xll.ohTrigger(CalibrationTrigger,$C$6:$C$9))</f>
        <v>8.7077915195231566E-4</v>
      </c>
      <c r="W2978" s="78">
        <f>_xll.qlTenorBasisInstBasisValue($V$1,U2978,_xll.ohTrigger(CalibrationTrigger,$D$6:$D$9))</f>
        <v>8.7078062710161058E-4</v>
      </c>
      <c r="X2978" s="78">
        <f>_xll.qlTenorBasisValue($X$1,U2978,_xll.ohTrigger(CalibrationTrigger,$C$20:$C$23))</f>
        <v>1.4639967874063343E-4</v>
      </c>
      <c r="Y2978" s="78">
        <f>_xll.qlTenorBasisInstBasisValue($X$1,$U2978,_xll.ohTrigger(CalibrationTrigger,$D$20:$D$23))</f>
        <v>1.4640004548867612E-4</v>
      </c>
      <c r="Z2978" s="78">
        <f>_xll.qlTenorBasisValue($Z$1,U2978,_xll.ohTrigger(CalibrationTrigger,$C$34:$C$37))</f>
        <v>1.7443193536971567E-4</v>
      </c>
      <c r="AA2978" s="78">
        <f>_xll.qlTenorBasisInstBasisValue($Z$1,$U2978,_xll.ohTrigger(CalibrationTrigger,$D$34:$D$37))</f>
        <v>1.7443383392871326E-4</v>
      </c>
      <c r="AB2978" s="78">
        <f>_xll.qlTenorBasisValue($AB$1,U2978,_xll.ohTrigger(CalibrationTrigger,$C$48:$C$51))</f>
        <v>5.4020698820822206E-4</v>
      </c>
      <c r="AC2978" s="78">
        <f>_xll.qlTenorBasisInstBasisValue($AB$1,$U2978,_xll.ohTrigger(CalibrationTrigger,$D$48:$D$51))</f>
        <v>5.4020713667824935E-4</v>
      </c>
    </row>
    <row r="2979" spans="19:29" x14ac:dyDescent="0.25">
      <c r="S2979" s="64" t="s">
        <v>99</v>
      </c>
      <c r="T2979" s="147" t="str">
        <f>IFERROR(_xll.qlInterestRateIndexFixingDate(SimpleBasisIndex6M,U2979),"")</f>
        <v/>
      </c>
      <c r="U2979" s="147">
        <f>_xll.qlCalendarAdvance(Calendar,U2978,S2979,,,trigger)</f>
        <v>60441</v>
      </c>
      <c r="V2979" s="78">
        <f>_xll.qlTenorBasisValue($V$1,U2979,_xll.ohTrigger(CalibrationTrigger,$C$6:$C$9))</f>
        <v>8.7077904295122484E-4</v>
      </c>
      <c r="W2979" s="78">
        <f>_xll.qlTenorBasisInstBasisValue($V$1,U2979,_xll.ohTrigger(CalibrationTrigger,$D$6:$D$9))</f>
        <v>8.7078051007285356E-4</v>
      </c>
      <c r="X2979" s="78">
        <f>_xll.qlTenorBasisValue($X$1,U2979,_xll.ohTrigger(CalibrationTrigger,$C$20:$C$23))</f>
        <v>1.4639962328336022E-4</v>
      </c>
      <c r="Y2979" s="78">
        <f>_xll.qlTenorBasisInstBasisValue($X$1,$U2979,_xll.ohTrigger(CalibrationTrigger,$D$20:$D$23))</f>
        <v>1.4639998803506001E-4</v>
      </c>
      <c r="Z2979" s="78">
        <f>_xll.qlTenorBasisValue($Z$1,U2979,_xll.ohTrigger(CalibrationTrigger,$C$34:$C$37))</f>
        <v>1.7443186741431291E-4</v>
      </c>
      <c r="AA2979" s="78">
        <f>_xll.qlTenorBasisInstBasisValue($Z$1,$U2979,_xll.ohTrigger(CalibrationTrigger,$D$34:$D$37))</f>
        <v>1.7443375563858625E-4</v>
      </c>
      <c r="AB2979" s="78">
        <f>_xll.qlTenorBasisValue($AB$1,U2979,_xll.ohTrigger(CalibrationTrigger,$C$48:$C$51))</f>
        <v>5.4020692458469743E-4</v>
      </c>
      <c r="AC2979" s="78">
        <f>_xll.qlTenorBasisInstBasisValue($AB$1,$U2979,_xll.ohTrigger(CalibrationTrigger,$D$48:$D$51))</f>
        <v>5.4020707224742648E-4</v>
      </c>
    </row>
    <row r="2980" spans="19:29" x14ac:dyDescent="0.25">
      <c r="S2980" s="64" t="s">
        <v>99</v>
      </c>
      <c r="T2980" s="147" t="str">
        <f>IFERROR(_xll.qlInterestRateIndexFixingDate(SimpleBasisIndex6M,U2980),"")</f>
        <v/>
      </c>
      <c r="U2980" s="147">
        <f>_xll.qlCalendarAdvance(Calendar,U2979,S2980,,,trigger)</f>
        <v>60448</v>
      </c>
      <c r="V2980" s="78">
        <f>_xll.qlTenorBasisValue($V$1,U2980,_xll.ohTrigger(CalibrationTrigger,$C$6:$C$9))</f>
        <v>8.7077893454339677E-4</v>
      </c>
      <c r="W2980" s="78">
        <f>_xll.qlTenorBasisInstBasisValue($V$1,U2980,_xll.ohTrigger(CalibrationTrigger,$D$6:$D$9))</f>
        <v>8.7078039368080294E-4</v>
      </c>
      <c r="X2980" s="78">
        <f>_xll.qlTenorBasisValue($X$1,U2980,_xll.ohTrigger(CalibrationTrigger,$C$20:$C$23))</f>
        <v>1.4639956812798513E-4</v>
      </c>
      <c r="Y2980" s="78">
        <f>_xll.qlTenorBasisInstBasisValue($X$1,$U2980,_xll.ohTrigger(CalibrationTrigger,$D$20:$D$23))</f>
        <v>1.4639993089414903E-4</v>
      </c>
      <c r="Z2980" s="78">
        <f>_xll.qlTenorBasisValue($Z$1,U2980,_xll.ohTrigger(CalibrationTrigger,$C$34:$C$37))</f>
        <v>1.7443179982892107E-4</v>
      </c>
      <c r="AA2980" s="78">
        <f>_xll.qlTenorBasisInstBasisValue($Z$1,$U2980,_xll.ohTrigger(CalibrationTrigger,$D$34:$D$37))</f>
        <v>1.7443367777441736E-4</v>
      </c>
      <c r="AB2980" s="78">
        <f>_xll.qlTenorBasisValue($AB$1,U2980,_xll.ohTrigger(CalibrationTrigger,$C$48:$C$51))</f>
        <v>5.4020686130713618E-4</v>
      </c>
      <c r="AC2980" s="78">
        <f>_xll.qlTenorBasisInstBasisValue($AB$1,$U2980,_xll.ohTrigger(CalibrationTrigger,$D$48:$D$51))</f>
        <v>5.4020700816693177E-4</v>
      </c>
    </row>
    <row r="2981" spans="19:29" x14ac:dyDescent="0.25">
      <c r="S2981" s="64" t="s">
        <v>99</v>
      </c>
      <c r="T2981" s="147" t="str">
        <f>IFERROR(_xll.qlInterestRateIndexFixingDate(SimpleBasisIndex6M,U2981),"")</f>
        <v/>
      </c>
      <c r="U2981" s="147">
        <f>_xll.qlCalendarAdvance(Calendar,U2980,S2981,,,trigger)</f>
        <v>60455</v>
      </c>
      <c r="V2981" s="78">
        <f>_xll.qlTenorBasisValue($V$1,U2981,_xll.ohTrigger(CalibrationTrigger,$C$6:$C$9))</f>
        <v>8.7077882672562015E-4</v>
      </c>
      <c r="W2981" s="78">
        <f>_xll.qlTenorBasisInstBasisValue($V$1,U2981,_xll.ohTrigger(CalibrationTrigger,$D$6:$D$9))</f>
        <v>8.707802779220141E-4</v>
      </c>
      <c r="X2981" s="78">
        <f>_xll.qlTenorBasisValue($X$1,U2981,_xll.ohTrigger(CalibrationTrigger,$C$20:$C$23))</f>
        <v>1.4639951327287374E-4</v>
      </c>
      <c r="Y2981" s="78">
        <f>_xll.qlTenorBasisInstBasisValue($X$1,$U2981,_xll.ohTrigger(CalibrationTrigger,$D$20:$D$23))</f>
        <v>1.4639987406425063E-4</v>
      </c>
      <c r="Z2981" s="78">
        <f>_xll.qlTenorBasisValue($Z$1,U2981,_xll.ohTrigger(CalibrationTrigger,$C$34:$C$37))</f>
        <v>1.7443173261153647E-4</v>
      </c>
      <c r="AA2981" s="78">
        <f>_xll.qlTenorBasisInstBasisValue($Z$1,$U2981,_xll.ohTrigger(CalibrationTrigger,$D$34:$D$37))</f>
        <v>1.7443360033390196E-4</v>
      </c>
      <c r="AB2981" s="78">
        <f>_xll.qlTenorBasisValue($AB$1,U2981,_xll.ohTrigger(CalibrationTrigger,$C$48:$C$51))</f>
        <v>5.4020679837366763E-4</v>
      </c>
      <c r="AC2981" s="78">
        <f>_xll.qlTenorBasisInstBasisValue($AB$1,$U2981,_xll.ohTrigger(CalibrationTrigger,$D$48:$D$51))</f>
        <v>5.4020694443487091E-4</v>
      </c>
    </row>
    <row r="2982" spans="19:29" x14ac:dyDescent="0.25">
      <c r="S2982" s="64" t="s">
        <v>99</v>
      </c>
      <c r="T2982" s="147" t="str">
        <f>IFERROR(_xll.qlInterestRateIndexFixingDate(SimpleBasisIndex6M,U2982),"")</f>
        <v/>
      </c>
      <c r="U2982" s="147">
        <f>_xll.qlCalendarAdvance(Calendar,U2981,S2982,,,trigger)</f>
        <v>60462</v>
      </c>
      <c r="V2982" s="78">
        <f>_xll.qlTenorBasisValue($V$1,U2982,_xll.ohTrigger(CalibrationTrigger,$C$6:$C$9))</f>
        <v>8.7077871949470123E-4</v>
      </c>
      <c r="W2982" s="78">
        <f>_xll.qlTenorBasisInstBasisValue($V$1,U2982,_xll.ohTrigger(CalibrationTrigger,$D$6:$D$9))</f>
        <v>8.7078016279306086E-4</v>
      </c>
      <c r="X2982" s="78">
        <f>_xll.qlTenorBasisValue($X$1,U2982,_xll.ohTrigger(CalibrationTrigger,$C$20:$C$23))</f>
        <v>1.4639945871640036E-4</v>
      </c>
      <c r="Y2982" s="78">
        <f>_xll.qlTenorBasisInstBasisValue($X$1,$U2982,_xll.ohTrigger(CalibrationTrigger,$D$20:$D$23))</f>
        <v>1.4639981754368129E-4</v>
      </c>
      <c r="Z2982" s="78">
        <f>_xll.qlTenorBasisValue($Z$1,U2982,_xll.ohTrigger(CalibrationTrigger,$C$34:$C$37))</f>
        <v>1.7443166576016616E-4</v>
      </c>
      <c r="AA2982" s="78">
        <f>_xll.qlTenorBasisInstBasisValue($Z$1,$U2982,_xll.ohTrigger(CalibrationTrigger,$D$34:$D$37))</f>
        <v>1.7443352331474786E-4</v>
      </c>
      <c r="AB2982" s="78">
        <f>_xll.qlTenorBasisValue($AB$1,U2982,_xll.ohTrigger(CalibrationTrigger,$C$48:$C$51))</f>
        <v>5.4020673578243118E-4</v>
      </c>
      <c r="AC2982" s="78">
        <f>_xll.qlTenorBasisInstBasisValue($AB$1,$U2982,_xll.ohTrigger(CalibrationTrigger,$D$48:$D$51))</f>
        <v>5.4020688104936031E-4</v>
      </c>
    </row>
    <row r="2983" spans="19:29" x14ac:dyDescent="0.25">
      <c r="S2983" s="64" t="s">
        <v>99</v>
      </c>
      <c r="T2983" s="147" t="str">
        <f>IFERROR(_xll.qlInterestRateIndexFixingDate(SimpleBasisIndex6M,U2983),"")</f>
        <v/>
      </c>
      <c r="U2983" s="147">
        <f>_xll.qlCalendarAdvance(Calendar,U2982,S2983,,,trigger)</f>
        <v>60469</v>
      </c>
      <c r="V2983" s="78">
        <f>_xll.qlTenorBasisValue($V$1,U2983,_xll.ohTrigger(CalibrationTrigger,$C$6:$C$9))</f>
        <v>8.7077861284746332E-4</v>
      </c>
      <c r="W2983" s="78">
        <f>_xll.qlTenorBasisInstBasisValue($V$1,U2983,_xll.ohTrigger(CalibrationTrigger,$D$6:$D$9))</f>
        <v>8.7078004829053534E-4</v>
      </c>
      <c r="X2983" s="78">
        <f>_xll.qlTenorBasisValue($X$1,U2983,_xll.ohTrigger(CalibrationTrigger,$C$20:$C$23))</f>
        <v>1.4639940445694807E-4</v>
      </c>
      <c r="Y2983" s="78">
        <f>_xll.qlTenorBasisInstBasisValue($X$1,$U2983,_xll.ohTrigger(CalibrationTrigger,$D$20:$D$23))</f>
        <v>1.4639976133076665E-4</v>
      </c>
      <c r="Z2983" s="78">
        <f>_xll.qlTenorBasisValue($Z$1,U2983,_xll.ohTrigger(CalibrationTrigger,$C$34:$C$37))</f>
        <v>1.7443159927282799E-4</v>
      </c>
      <c r="AA2983" s="78">
        <f>_xll.qlTenorBasisInstBasisValue($Z$1,$U2983,_xll.ohTrigger(CalibrationTrigger,$D$34:$D$37))</f>
        <v>1.7443344671467511E-4</v>
      </c>
      <c r="AB2983" s="78">
        <f>_xll.qlTenorBasisValue($AB$1,U2983,_xll.ohTrigger(CalibrationTrigger,$C$48:$C$51))</f>
        <v>5.4020667353157654E-4</v>
      </c>
      <c r="AC2983" s="78">
        <f>_xll.qlTenorBasisInstBasisValue($AB$1,$U2983,_xll.ohTrigger(CalibrationTrigger,$D$48:$D$51))</f>
        <v>5.4020681800852615E-4</v>
      </c>
    </row>
    <row r="2984" spans="19:29" x14ac:dyDescent="0.25">
      <c r="S2984" s="64" t="s">
        <v>99</v>
      </c>
      <c r="T2984" s="147" t="str">
        <f>IFERROR(_xll.qlInterestRateIndexFixingDate(SimpleBasisIndex6M,U2984),"")</f>
        <v/>
      </c>
      <c r="U2984" s="147">
        <f>_xll.qlCalendarAdvance(Calendar,U2983,S2984,,,trigger)</f>
        <v>60476</v>
      </c>
      <c r="V2984" s="78">
        <f>_xll.qlTenorBasisValue($V$1,U2984,_xll.ohTrigger(CalibrationTrigger,$C$6:$C$9))</f>
        <v>8.7077850678074682E-4</v>
      </c>
      <c r="W2984" s="78">
        <f>_xll.qlTenorBasisInstBasisValue($V$1,U2984,_xll.ohTrigger(CalibrationTrigger,$D$6:$D$9))</f>
        <v>8.7077993441104823E-4</v>
      </c>
      <c r="X2984" s="78">
        <f>_xll.qlTenorBasisValue($X$1,U2984,_xll.ohTrigger(CalibrationTrigger,$C$20:$C$23))</f>
        <v>1.463993504929087E-4</v>
      </c>
      <c r="Y2984" s="78">
        <f>_xll.qlTenorBasisInstBasisValue($X$1,$U2984,_xll.ohTrigger(CalibrationTrigger,$D$20:$D$23))</f>
        <v>1.4639970542384129E-4</v>
      </c>
      <c r="Z2984" s="78">
        <f>_xll.qlTenorBasisValue($Z$1,U2984,_xll.ohTrigger(CalibrationTrigger,$C$34:$C$37))</f>
        <v>1.7443153314755045E-4</v>
      </c>
      <c r="AA2984" s="78">
        <f>_xll.qlTenorBasisInstBasisValue($Z$1,$U2984,_xll.ohTrigger(CalibrationTrigger,$D$34:$D$37))</f>
        <v>1.7443337053141611E-4</v>
      </c>
      <c r="AB2984" s="78">
        <f>_xll.qlTenorBasisValue($AB$1,U2984,_xll.ohTrigger(CalibrationTrigger,$C$48:$C$51))</f>
        <v>5.4020661161926294E-4</v>
      </c>
      <c r="AC2984" s="78">
        <f>_xll.qlTenorBasisInstBasisValue($AB$1,$U2984,_xll.ohTrigger(CalibrationTrigger,$D$48:$D$51))</f>
        <v>5.4020675531050489E-4</v>
      </c>
    </row>
    <row r="2985" spans="19:29" x14ac:dyDescent="0.25">
      <c r="S2985" s="64" t="s">
        <v>99</v>
      </c>
      <c r="T2985" s="147" t="str">
        <f>IFERROR(_xll.qlInterestRateIndexFixingDate(SimpleBasisIndex6M,U2985),"")</f>
        <v/>
      </c>
      <c r="U2985" s="147">
        <f>_xll.qlCalendarAdvance(Calendar,U2984,S2985,,,trigger)</f>
        <v>60483</v>
      </c>
      <c r="V2985" s="78">
        <f>_xll.qlTenorBasisValue($V$1,U2985,_xll.ohTrigger(CalibrationTrigger,$C$6:$C$9))</f>
        <v>8.7077840129140907E-4</v>
      </c>
      <c r="W2985" s="78">
        <f>_xll.qlTenorBasisInstBasisValue($V$1,U2985,_xll.ohTrigger(CalibrationTrigger,$D$6:$D$9))</f>
        <v>8.7077982115122809E-4</v>
      </c>
      <c r="X2985" s="78">
        <f>_xll.qlTenorBasisValue($X$1,U2985,_xll.ohTrigger(CalibrationTrigger,$C$20:$C$23))</f>
        <v>1.4639929682268264E-4</v>
      </c>
      <c r="Y2985" s="78">
        <f>_xll.qlTenorBasisInstBasisValue($X$1,$U2985,_xll.ohTrigger(CalibrationTrigger,$D$20:$D$23))</f>
        <v>1.463996498212487E-4</v>
      </c>
      <c r="Z2985" s="78">
        <f>_xll.qlTenorBasisValue($Z$1,U2985,_xll.ohTrigger(CalibrationTrigger,$C$34:$C$37))</f>
        <v>1.7443146738237267E-4</v>
      </c>
      <c r="AA2985" s="78">
        <f>_xll.qlTenorBasisInstBasisValue($Z$1,$U2985,_xll.ohTrigger(CalibrationTrigger,$D$34:$D$37))</f>
        <v>1.7443329476271542E-4</v>
      </c>
      <c r="AB2985" s="78">
        <f>_xll.qlTenorBasisValue($AB$1,U2985,_xll.ohTrigger(CalibrationTrigger,$C$48:$C$51))</f>
        <v>5.4020655004365981E-4</v>
      </c>
      <c r="AC2985" s="78">
        <f>_xll.qlTenorBasisInstBasisValue($AB$1,$U2985,_xll.ohTrigger(CalibrationTrigger,$D$48:$D$51))</f>
        <v>5.4020669295344267E-4</v>
      </c>
    </row>
    <row r="2986" spans="19:29" x14ac:dyDescent="0.25">
      <c r="S2986" s="64" t="s">
        <v>99</v>
      </c>
      <c r="T2986" s="147" t="str">
        <f>IFERROR(_xll.qlInterestRateIndexFixingDate(SimpleBasisIndex6M,U2986),"")</f>
        <v/>
      </c>
      <c r="U2986" s="147">
        <f>_xll.qlCalendarAdvance(Calendar,U2985,S2986,,,trigger)</f>
        <v>60490</v>
      </c>
      <c r="V2986" s="78">
        <f>_xll.qlTenorBasisValue($V$1,U2986,_xll.ohTrigger(CalibrationTrigger,$C$6:$C$9))</f>
        <v>8.7077829637632431E-4</v>
      </c>
      <c r="W2986" s="78">
        <f>_xll.qlTenorBasisInstBasisValue($V$1,U2986,_xll.ohTrigger(CalibrationTrigger,$D$6:$D$9))</f>
        <v>8.707797085077218E-4</v>
      </c>
      <c r="X2986" s="78">
        <f>_xll.qlTenorBasisValue($X$1,U2986,_xll.ohTrigger(CalibrationTrigger,$C$20:$C$23))</f>
        <v>1.4639924344467896E-4</v>
      </c>
      <c r="Y2986" s="78">
        <f>_xll.qlTenorBasisInstBasisValue($X$1,$U2986,_xll.ohTrigger(CalibrationTrigger,$D$20:$D$23))</f>
        <v>1.4639959452134138E-4</v>
      </c>
      <c r="Z2986" s="78">
        <f>_xll.qlTenorBasisValue($Z$1,U2986,_xll.ohTrigger(CalibrationTrigger,$C$34:$C$37))</f>
        <v>1.7443140197534427E-4</v>
      </c>
      <c r="AA2986" s="78">
        <f>_xll.qlTenorBasisInstBasisValue($Z$1,$U2986,_xll.ohTrigger(CalibrationTrigger,$D$34:$D$37))</f>
        <v>1.7443321940632965E-4</v>
      </c>
      <c r="AB2986" s="78">
        <f>_xll.qlTenorBasisValue($AB$1,U2986,_xll.ohTrigger(CalibrationTrigger,$C$48:$C$51))</f>
        <v>5.4020648880294614E-4</v>
      </c>
      <c r="AC2986" s="78">
        <f>_xll.qlTenorBasisInstBasisValue($AB$1,$U2986,_xll.ohTrigger(CalibrationTrigger,$D$48:$D$51))</f>
        <v>5.4020663093549601E-4</v>
      </c>
    </row>
    <row r="2987" spans="19:29" x14ac:dyDescent="0.25">
      <c r="S2987" s="64" t="s">
        <v>99</v>
      </c>
      <c r="T2987" s="147" t="str">
        <f>IFERROR(_xll.qlInterestRateIndexFixingDate(SimpleBasisIndex6M,U2987),"")</f>
        <v/>
      </c>
      <c r="U2987" s="147">
        <f>_xll.qlCalendarAdvance(Calendar,U2986,S2987,,,trigger)</f>
        <v>60497</v>
      </c>
      <c r="V2987" s="78">
        <f>_xll.qlTenorBasisValue($V$1,U2987,_xll.ohTrigger(CalibrationTrigger,$C$6:$C$9))</f>
        <v>8.7077819203238381E-4</v>
      </c>
      <c r="W2987" s="78">
        <f>_xll.qlTenorBasisInstBasisValue($V$1,U2987,_xll.ohTrigger(CalibrationTrigger,$D$6:$D$9))</f>
        <v>8.7077959647719437E-4</v>
      </c>
      <c r="X2987" s="78">
        <f>_xll.qlTenorBasisValue($X$1,U2987,_xll.ohTrigger(CalibrationTrigger,$C$20:$C$23))</f>
        <v>1.4639919035731524E-4</v>
      </c>
      <c r="Y2987" s="78">
        <f>_xll.qlTenorBasisInstBasisValue($X$1,$U2987,_xll.ohTrigger(CalibrationTrigger,$D$20:$D$23))</f>
        <v>1.4639953952248064E-4</v>
      </c>
      <c r="Z2987" s="78">
        <f>_xll.qlTenorBasisValue($Z$1,U2987,_xll.ohTrigger(CalibrationTrigger,$C$34:$C$37))</f>
        <v>1.7443133692452543E-4</v>
      </c>
      <c r="AA2987" s="78">
        <f>_xll.qlTenorBasisInstBasisValue($Z$1,$U2987,_xll.ohTrigger(CalibrationTrigger,$D$34:$D$37))</f>
        <v>1.7443314446002759E-4</v>
      </c>
      <c r="AB2987" s="78">
        <f>_xll.qlTenorBasisValue($AB$1,U2987,_xll.ohTrigger(CalibrationTrigger,$C$48:$C$51))</f>
        <v>5.4020642789531109E-4</v>
      </c>
      <c r="AC2987" s="78">
        <f>_xll.qlTenorBasisInstBasisValue($AB$1,$U2987,_xll.ohTrigger(CalibrationTrigger,$D$48:$D$51))</f>
        <v>5.4020656925483099E-4</v>
      </c>
    </row>
    <row r="2988" spans="19:29" x14ac:dyDescent="0.25">
      <c r="S2988" s="64" t="s">
        <v>99</v>
      </c>
      <c r="T2988" s="147" t="str">
        <f>IFERROR(_xll.qlInterestRateIndexFixingDate(SimpleBasisIndex6M,U2988),"")</f>
        <v/>
      </c>
      <c r="U2988" s="147">
        <f>_xll.qlCalendarAdvance(Calendar,U2987,S2988,,,trigger)</f>
        <v>60504</v>
      </c>
      <c r="V2988" s="78">
        <f>_xll.qlTenorBasisValue($V$1,U2988,_xll.ohTrigger(CalibrationTrigger,$C$6:$C$9))</f>
        <v>8.7077808825649521E-4</v>
      </c>
      <c r="W2988" s="78">
        <f>_xll.qlTenorBasisInstBasisValue($V$1,U2988,_xll.ohTrigger(CalibrationTrigger,$D$6:$D$9))</f>
        <v>8.7077948505632867E-4</v>
      </c>
      <c r="X2988" s="78">
        <f>_xll.qlTenorBasisValue($X$1,U2988,_xll.ohTrigger(CalibrationTrigger,$C$20:$C$23))</f>
        <v>1.4639913755901764E-4</v>
      </c>
      <c r="Y2988" s="78">
        <f>_xll.qlTenorBasisInstBasisValue($X$1,$U2988,_xll.ohTrigger(CalibrationTrigger,$D$20:$D$23))</f>
        <v>1.4639948482303658E-4</v>
      </c>
      <c r="Z2988" s="78">
        <f>_xll.qlTenorBasisValue($Z$1,U2988,_xll.ohTrigger(CalibrationTrigger,$C$34:$C$37))</f>
        <v>1.7443127222798669E-4</v>
      </c>
      <c r="AA2988" s="78">
        <f>_xll.qlTenorBasisInstBasisValue($Z$1,$U2988,_xll.ohTrigger(CalibrationTrigger,$D$34:$D$37))</f>
        <v>1.7443306992158996E-4</v>
      </c>
      <c r="AB2988" s="78">
        <f>_xll.qlTenorBasisValue($AB$1,U2988,_xll.ohTrigger(CalibrationTrigger,$C$48:$C$51))</f>
        <v>5.4020636731895303E-4</v>
      </c>
      <c r="AC2988" s="78">
        <f>_xll.qlTenorBasisInstBasisValue($AB$1,$U2988,_xll.ohTrigger(CalibrationTrigger,$D$48:$D$51))</f>
        <v>5.4020650790962375E-4</v>
      </c>
    </row>
    <row r="2989" spans="19:29" x14ac:dyDescent="0.25">
      <c r="S2989" s="64" t="s">
        <v>99</v>
      </c>
      <c r="T2989" s="147" t="str">
        <f>IFERROR(_xll.qlInterestRateIndexFixingDate(SimpleBasisIndex6M,U2989),"")</f>
        <v/>
      </c>
      <c r="U2989" s="147">
        <f>_xll.qlCalendarAdvance(Calendar,U2988,S2989,,,trigger)</f>
        <v>60511</v>
      </c>
      <c r="V2989" s="78">
        <f>_xll.qlTenorBasisValue($V$1,U2989,_xll.ohTrigger(CalibrationTrigger,$C$6:$C$9))</f>
        <v>8.7077798504558318E-4</v>
      </c>
      <c r="W2989" s="78">
        <f>_xll.qlTenorBasisInstBasisValue($V$1,U2989,_xll.ohTrigger(CalibrationTrigger,$D$6:$D$9))</f>
        <v>8.7077937424182527E-4</v>
      </c>
      <c r="X2989" s="78">
        <f>_xll.qlTenorBasisValue($X$1,U2989,_xll.ohTrigger(CalibrationTrigger,$C$20:$C$23))</f>
        <v>1.4639908504822071E-4</v>
      </c>
      <c r="Y2989" s="78">
        <f>_xll.qlTenorBasisInstBasisValue($X$1,$U2989,_xll.ohTrigger(CalibrationTrigger,$D$20:$D$23))</f>
        <v>1.4639943042138811E-4</v>
      </c>
      <c r="Z2989" s="78">
        <f>_xll.qlTenorBasisValue($Z$1,U2989,_xll.ohTrigger(CalibrationTrigger,$C$34:$C$37))</f>
        <v>1.7443120788380908E-4</v>
      </c>
      <c r="AA2989" s="78">
        <f>_xll.qlTenorBasisInstBasisValue($Z$1,$U2989,_xll.ohTrigger(CalibrationTrigger,$D$34:$D$37))</f>
        <v>1.7443299578880943E-4</v>
      </c>
      <c r="AB2989" s="78">
        <f>_xll.qlTenorBasisValue($AB$1,U2989,_xll.ohTrigger(CalibrationTrigger,$C$48:$C$51))</f>
        <v>5.4020630707208043E-4</v>
      </c>
      <c r="AC2989" s="78">
        <f>_xll.qlTenorBasisInstBasisValue($AB$1,$U2989,_xll.ohTrigger(CalibrationTrigger,$D$48:$D$51))</f>
        <v>5.4020644689806011E-4</v>
      </c>
    </row>
    <row r="2990" spans="19:29" x14ac:dyDescent="0.25">
      <c r="S2990" s="64" t="s">
        <v>99</v>
      </c>
      <c r="T2990" s="147" t="str">
        <f>IFERROR(_xll.qlInterestRateIndexFixingDate(SimpleBasisIndex6M,U2990),"")</f>
        <v/>
      </c>
      <c r="U2990" s="147">
        <f>_xll.qlCalendarAdvance(Calendar,U2989,S2990,,,trigger)</f>
        <v>60518</v>
      </c>
      <c r="V2990" s="78">
        <f>_xll.qlTenorBasisValue($V$1,U2990,_xll.ohTrigger(CalibrationTrigger,$C$6:$C$9))</f>
        <v>8.7077788239658862E-4</v>
      </c>
      <c r="W2990" s="78">
        <f>_xll.qlTenorBasisInstBasisValue($V$1,U2990,_xll.ohTrigger(CalibrationTrigger,$D$6:$D$9))</f>
        <v>8.7077926403040249E-4</v>
      </c>
      <c r="X2990" s="78">
        <f>_xll.qlTenorBasisValue($X$1,U2990,_xll.ohTrigger(CalibrationTrigger,$C$20:$C$23))</f>
        <v>1.463990328233675E-4</v>
      </c>
      <c r="Y2990" s="78">
        <f>_xll.qlTenorBasisInstBasisValue($X$1,$U2990,_xll.ohTrigger(CalibrationTrigger,$D$20:$D$23))</f>
        <v>1.4639937631592286E-4</v>
      </c>
      <c r="Z2990" s="78">
        <f>_xll.qlTenorBasisValue($Z$1,U2990,_xll.ohTrigger(CalibrationTrigger,$C$34:$C$37))</f>
        <v>1.7443114389008389E-4</v>
      </c>
      <c r="AA2990" s="78">
        <f>_xll.qlTenorBasisInstBasisValue($Z$1,$U2990,_xll.ohTrigger(CalibrationTrigger,$D$34:$D$37))</f>
        <v>1.7443292205949047E-4</v>
      </c>
      <c r="AB2990" s="78">
        <f>_xll.qlTenorBasisValue($AB$1,U2990,_xll.ohTrigger(CalibrationTrigger,$C$48:$C$51))</f>
        <v>5.4020624715291131E-4</v>
      </c>
      <c r="AC2990" s="78">
        <f>_xll.qlTenorBasisInstBasisValue($AB$1,$U2990,_xll.ohTrigger(CalibrationTrigger,$D$48:$D$51))</f>
        <v>5.4020638621833574E-4</v>
      </c>
    </row>
    <row r="2991" spans="19:29" x14ac:dyDescent="0.25">
      <c r="S2991" s="64" t="s">
        <v>99</v>
      </c>
      <c r="T2991" s="147" t="str">
        <f>IFERROR(_xll.qlInterestRateIndexFixingDate(SimpleBasisIndex6M,U2991),"")</f>
        <v/>
      </c>
      <c r="U2991" s="147">
        <f>_xll.qlCalendarAdvance(Calendar,U2990,S2991,,,trigger)</f>
        <v>60525</v>
      </c>
      <c r="V2991" s="78">
        <f>_xll.qlTenorBasisValue($V$1,U2991,_xll.ohTrigger(CalibrationTrigger,$C$6:$C$9))</f>
        <v>8.7077778030646884E-4</v>
      </c>
      <c r="W2991" s="78">
        <f>_xll.qlTenorBasisInstBasisValue($V$1,U2991,_xll.ohTrigger(CalibrationTrigger,$D$6:$D$9))</f>
        <v>8.7077915441879656E-4</v>
      </c>
      <c r="X2991" s="78">
        <f>_xll.qlTenorBasisValue($X$1,U2991,_xll.ohTrigger(CalibrationTrigger,$C$20:$C$23))</f>
        <v>1.4639898088290935E-4</v>
      </c>
      <c r="Y2991" s="78">
        <f>_xll.qlTenorBasisInstBasisValue($X$1,$U2991,_xll.ohTrigger(CalibrationTrigger,$D$20:$D$23))</f>
        <v>1.4639932250503713E-4</v>
      </c>
      <c r="Z2991" s="78">
        <f>_xll.qlTenorBasisValue($Z$1,U2991,_xll.ohTrigger(CalibrationTrigger,$C$34:$C$37))</f>
        <v>1.7443108024491267E-4</v>
      </c>
      <c r="AA2991" s="78">
        <f>_xll.qlTenorBasisInstBasisValue($Z$1,$U2991,_xll.ohTrigger(CalibrationTrigger,$D$34:$D$37))</f>
        <v>1.7443284873144951E-4</v>
      </c>
      <c r="AB2991" s="78">
        <f>_xll.qlTenorBasisValue($AB$1,U2991,_xll.ohTrigger(CalibrationTrigger,$C$48:$C$51))</f>
        <v>5.4020618755967298E-4</v>
      </c>
      <c r="AC2991" s="78">
        <f>_xll.qlTenorBasisInstBasisValue($AB$1,$U2991,_xll.ohTrigger(CalibrationTrigger,$D$48:$D$51))</f>
        <v>5.4020632586865595E-4</v>
      </c>
    </row>
    <row r="2992" spans="19:29" x14ac:dyDescent="0.25">
      <c r="S2992" s="64" t="s">
        <v>99</v>
      </c>
      <c r="T2992" s="147" t="str">
        <f>IFERROR(_xll.qlInterestRateIndexFixingDate(SimpleBasisIndex6M,U2992),"")</f>
        <v/>
      </c>
      <c r="U2992" s="147">
        <f>_xll.qlCalendarAdvance(Calendar,U2991,S2992,,,trigger)</f>
        <v>60532</v>
      </c>
      <c r="V2992" s="78">
        <f>_xll.qlTenorBasisValue($V$1,U2992,_xll.ohTrigger(CalibrationTrigger,$C$6:$C$9))</f>
        <v>8.7077767877219794E-4</v>
      </c>
      <c r="W2992" s="78">
        <f>_xll.qlTenorBasisInstBasisValue($V$1,U2992,_xll.ohTrigger(CalibrationTrigger,$D$6:$D$9))</f>
        <v>8.7077904540376096E-4</v>
      </c>
      <c r="X2992" s="78">
        <f>_xll.qlTenorBasisValue($X$1,U2992,_xll.ohTrigger(CalibrationTrigger,$C$20:$C$23))</f>
        <v>1.4639892922530603E-4</v>
      </c>
      <c r="Y2992" s="78">
        <f>_xll.qlTenorBasisInstBasisValue($X$1,$U2992,_xll.ohTrigger(CalibrationTrigger,$D$20:$D$23))</f>
        <v>1.4639926898713581E-4</v>
      </c>
      <c r="Z2992" s="78">
        <f>_xll.qlTenorBasisValue($Z$1,U2992,_xll.ohTrigger(CalibrationTrigger,$C$34:$C$37))</f>
        <v>1.7443101694640723E-4</v>
      </c>
      <c r="AA2992" s="78">
        <f>_xll.qlTenorBasisInstBasisValue($Z$1,$U2992,_xll.ohTrigger(CalibrationTrigger,$D$34:$D$37))</f>
        <v>1.7443277580251457E-4</v>
      </c>
      <c r="AB2992" s="78">
        <f>_xll.qlTenorBasisValue($AB$1,U2992,_xll.ohTrigger(CalibrationTrigger,$C$48:$C$51))</f>
        <v>5.4020612829060275E-4</v>
      </c>
      <c r="AC2992" s="78">
        <f>_xll.qlTenorBasisInstBasisValue($AB$1,$U2992,_xll.ohTrigger(CalibrationTrigger,$D$48:$D$51))</f>
        <v>5.4020626584723572E-4</v>
      </c>
    </row>
    <row r="2993" spans="19:29" x14ac:dyDescent="0.25">
      <c r="S2993" s="64" t="s">
        <v>99</v>
      </c>
      <c r="T2993" s="147" t="str">
        <f>IFERROR(_xll.qlInterestRateIndexFixingDate(SimpleBasisIndex6M,U2993),"")</f>
        <v/>
      </c>
      <c r="U2993" s="147">
        <f>_xll.qlCalendarAdvance(Calendar,U2992,S2993,,,trigger)</f>
        <v>60539</v>
      </c>
      <c r="V2993" s="78">
        <f>_xll.qlTenorBasisValue($V$1,U2993,_xll.ohTrigger(CalibrationTrigger,$C$6:$C$9))</f>
        <v>8.7077757779076596E-4</v>
      </c>
      <c r="W2993" s="78">
        <f>_xll.qlTenorBasisInstBasisValue($V$1,U2993,_xll.ohTrigger(CalibrationTrigger,$D$6:$D$9))</f>
        <v>8.7077893698206681E-4</v>
      </c>
      <c r="X2993" s="78">
        <f>_xll.qlTenorBasisValue($X$1,U2993,_xll.ohTrigger(CalibrationTrigger,$C$20:$C$23))</f>
        <v>1.4639887784902552E-4</v>
      </c>
      <c r="Y2993" s="78">
        <f>_xll.qlTenorBasisInstBasisValue($X$1,$U2993,_xll.ohTrigger(CalibrationTrigger,$D$20:$D$23))</f>
        <v>1.4639921576063239E-4</v>
      </c>
      <c r="Z2993" s="78">
        <f>_xll.qlTenorBasisValue($Z$1,U2993,_xll.ohTrigger(CalibrationTrigger,$C$34:$C$37))</f>
        <v>1.7443095399268956E-4</v>
      </c>
      <c r="AA2993" s="78">
        <f>_xll.qlTenorBasisInstBasisValue($Z$1,$U2993,_xll.ohTrigger(CalibrationTrigger,$D$34:$D$37))</f>
        <v>1.7443270327052542E-4</v>
      </c>
      <c r="AB2993" s="78">
        <f>_xll.qlTenorBasisValue($AB$1,U2993,_xll.ohTrigger(CalibrationTrigger,$C$48:$C$51))</f>
        <v>5.4020606934394692E-4</v>
      </c>
      <c r="AC2993" s="78">
        <f>_xll.qlTenorBasisInstBasisValue($AB$1,$U2993,_xll.ohTrigger(CalibrationTrigger,$D$48:$D$51))</f>
        <v>5.4020620615229944E-4</v>
      </c>
    </row>
    <row r="2994" spans="19:29" x14ac:dyDescent="0.25">
      <c r="S2994" s="64" t="s">
        <v>99</v>
      </c>
      <c r="T2994" s="147" t="str">
        <f>IFERROR(_xll.qlInterestRateIndexFixingDate(SimpleBasisIndex6M,U2994),"")</f>
        <v/>
      </c>
      <c r="U2994" s="147">
        <f>_xll.qlCalendarAdvance(Calendar,U2993,S2994,,,trigger)</f>
        <v>60546</v>
      </c>
      <c r="V2994" s="78">
        <f>_xll.qlTenorBasisValue($V$1,U2994,_xll.ohTrigger(CalibrationTrigger,$C$6:$C$9))</f>
        <v>8.7077747735917908E-4</v>
      </c>
      <c r="W2994" s="78">
        <f>_xll.qlTenorBasisInstBasisValue($V$1,U2994,_xll.ohTrigger(CalibrationTrigger,$D$6:$D$9))</f>
        <v>8.7077882915050249E-4</v>
      </c>
      <c r="X2994" s="78">
        <f>_xll.qlTenorBasisValue($X$1,U2994,_xll.ohTrigger(CalibrationTrigger,$C$20:$C$23))</f>
        <v>1.4639882675254409E-4</v>
      </c>
      <c r="Y2994" s="78">
        <f>_xll.qlTenorBasisInstBasisValue($X$1,$U2994,_xll.ohTrigger(CalibrationTrigger,$D$20:$D$23))</f>
        <v>1.4639916282394898E-4</v>
      </c>
      <c r="Z2994" s="78">
        <f>_xll.qlTenorBasisValue($Z$1,U2994,_xll.ohTrigger(CalibrationTrigger,$C$34:$C$37))</f>
        <v>1.7443089138189172E-4</v>
      </c>
      <c r="AA2994" s="78">
        <f>_xll.qlTenorBasisInstBasisValue($Z$1,$U2994,_xll.ohTrigger(CalibrationTrigger,$D$34:$D$37))</f>
        <v>1.7443263113333345E-4</v>
      </c>
      <c r="AB2994" s="78">
        <f>_xll.qlTenorBasisValue($AB$1,U2994,_xll.ohTrigger(CalibrationTrigger,$C$48:$C$51))</f>
        <v>5.4020601071796167E-4</v>
      </c>
      <c r="AC2994" s="78">
        <f>_xll.qlTenorBasisInstBasisValue($AB$1,$U2994,_xll.ohTrigger(CalibrationTrigger,$D$48:$D$51))</f>
        <v>5.4020614678208128E-4</v>
      </c>
    </row>
    <row r="2995" spans="19:29" x14ac:dyDescent="0.25">
      <c r="S2995" s="64" t="s">
        <v>99</v>
      </c>
      <c r="T2995" s="147" t="str">
        <f>IFERROR(_xll.qlInterestRateIndexFixingDate(SimpleBasisIndex6M,U2995),"")</f>
        <v/>
      </c>
      <c r="U2995" s="147">
        <f>_xll.qlCalendarAdvance(Calendar,U2994,S2995,,,trigger)</f>
        <v>60553</v>
      </c>
      <c r="V2995" s="78">
        <f>_xll.qlTenorBasisValue($V$1,U2995,_xll.ohTrigger(CalibrationTrigger,$C$6:$C$9))</f>
        <v>8.7077737747445988E-4</v>
      </c>
      <c r="W2995" s="78">
        <f>_xll.qlTenorBasisInstBasisValue($V$1,U2995,_xll.ohTrigger(CalibrationTrigger,$D$6:$D$9))</f>
        <v>8.7077872190587373E-4</v>
      </c>
      <c r="X2995" s="78">
        <f>_xll.qlTenorBasisValue($X$1,U2995,_xll.ohTrigger(CalibrationTrigger,$C$20:$C$23))</f>
        <v>1.4639877593434618E-4</v>
      </c>
      <c r="Y2995" s="78">
        <f>_xll.qlTenorBasisInstBasisValue($X$1,$U2995,_xll.ohTrigger(CalibrationTrigger,$D$20:$D$23))</f>
        <v>1.4639911017551603E-4</v>
      </c>
      <c r="Z2995" s="78">
        <f>_xll.qlTenorBasisValue($Z$1,U2995,_xll.ohTrigger(CalibrationTrigger,$C$34:$C$37))</f>
        <v>1.744308291121558E-4</v>
      </c>
      <c r="AA2995" s="78">
        <f>_xll.qlTenorBasisInstBasisValue($Z$1,$U2995,_xll.ohTrigger(CalibrationTrigger,$D$34:$D$37))</f>
        <v>1.7443255938880158E-4</v>
      </c>
      <c r="AB2995" s="78">
        <f>_xll.qlTenorBasisValue($AB$1,U2995,_xll.ohTrigger(CalibrationTrigger,$C$48:$C$51))</f>
        <v>5.4020595241091216E-4</v>
      </c>
      <c r="AC2995" s="78">
        <f>_xll.qlTenorBasisInstBasisValue($AB$1,$U2995,_xll.ohTrigger(CalibrationTrigger,$D$48:$D$51))</f>
        <v>5.4020608773482483E-4</v>
      </c>
    </row>
    <row r="2996" spans="19:29" x14ac:dyDescent="0.25">
      <c r="S2996" s="64" t="s">
        <v>99</v>
      </c>
      <c r="T2996" s="147" t="str">
        <f>IFERROR(_xll.qlInterestRateIndexFixingDate(SimpleBasisIndex6M,U2996),"")</f>
        <v/>
      </c>
      <c r="U2996" s="147">
        <f>_xll.qlCalendarAdvance(Calendar,U2995,S2996,,,trigger)</f>
        <v>60560</v>
      </c>
      <c r="V2996" s="78">
        <f>_xll.qlTenorBasisValue($V$1,U2996,_xll.ohTrigger(CalibrationTrigger,$C$6:$C$9))</f>
        <v>8.7077727813364664E-4</v>
      </c>
      <c r="W2996" s="78">
        <f>_xll.qlTenorBasisInstBasisValue($V$1,U2996,_xll.ohTrigger(CalibrationTrigger,$D$6:$D$9))</f>
        <v>8.7077861524500328E-4</v>
      </c>
      <c r="X2996" s="78">
        <f>_xll.qlTenorBasisValue($X$1,U2996,_xll.ohTrigger(CalibrationTrigger,$C$20:$C$23))</f>
        <v>1.4639872539292444E-4</v>
      </c>
      <c r="Y2996" s="78">
        <f>_xll.qlTenorBasisInstBasisValue($X$1,$U2996,_xll.ohTrigger(CalibrationTrigger,$D$20:$D$23))</f>
        <v>1.4639905781377256E-4</v>
      </c>
      <c r="Z2996" s="78">
        <f>_xll.qlTenorBasisValue($Z$1,U2996,_xll.ohTrigger(CalibrationTrigger,$C$34:$C$37))</f>
        <v>1.7443076718163397E-4</v>
      </c>
      <c r="AA2996" s="78">
        <f>_xll.qlTenorBasisInstBasisValue($Z$1,$U2996,_xll.ohTrigger(CalibrationTrigger,$D$34:$D$37))</f>
        <v>1.7443248803480425E-4</v>
      </c>
      <c r="AB2996" s="78">
        <f>_xll.qlTenorBasisValue($AB$1,U2996,_xll.ohTrigger(CalibrationTrigger,$C$48:$C$51))</f>
        <v>5.4020589442107299E-4</v>
      </c>
      <c r="AC2996" s="78">
        <f>_xll.qlTenorBasisInstBasisValue($AB$1,$U2996,_xll.ohTrigger(CalibrationTrigger,$D$48:$D$51))</f>
        <v>5.4020602900878311E-4</v>
      </c>
    </row>
    <row r="2997" spans="19:29" x14ac:dyDescent="0.25">
      <c r="S2997" s="64" t="s">
        <v>99</v>
      </c>
      <c r="T2997" s="147" t="str">
        <f>IFERROR(_xll.qlInterestRateIndexFixingDate(SimpleBasisIndex6M,U2997),"")</f>
        <v/>
      </c>
      <c r="U2997" s="147">
        <f>_xll.qlCalendarAdvance(Calendar,U2996,S2997,,,trigger)</f>
        <v>60567</v>
      </c>
      <c r="V2997" s="78">
        <f>_xll.qlTenorBasisValue($V$1,U2997,_xll.ohTrigger(CalibrationTrigger,$C$6:$C$9))</f>
        <v>8.707771793337939E-4</v>
      </c>
      <c r="W2997" s="78">
        <f>_xll.qlTenorBasisInstBasisValue($V$1,U2997,_xll.ohTrigger(CalibrationTrigger,$D$6:$D$9))</f>
        <v>8.7077850916473132E-4</v>
      </c>
      <c r="X2997" s="78">
        <f>_xll.qlTenorBasisValue($X$1,U2997,_xll.ohTrigger(CalibrationTrigger,$C$20:$C$23))</f>
        <v>1.4639867512677957E-4</v>
      </c>
      <c r="Y2997" s="78">
        <f>_xll.qlTenorBasisInstBasisValue($X$1,$U2997,_xll.ohTrigger(CalibrationTrigger,$D$20:$D$23))</f>
        <v>1.4639900573716594E-4</v>
      </c>
      <c r="Z2997" s="78">
        <f>_xll.qlTenorBasisValue($Z$1,U2997,_xll.ohTrigger(CalibrationTrigger,$C$34:$C$37))</f>
        <v>1.7443070558848832E-4</v>
      </c>
      <c r="AA2997" s="78">
        <f>_xll.qlTenorBasisInstBasisValue($Z$1,$U2997,_xll.ohTrigger(CalibrationTrigger,$D$34:$D$37))</f>
        <v>1.7443241706922727E-4</v>
      </c>
      <c r="AB2997" s="78">
        <f>_xll.qlTenorBasisValue($AB$1,U2997,_xll.ohTrigger(CalibrationTrigger,$C$48:$C$51))</f>
        <v>5.402058367467282E-4</v>
      </c>
      <c r="AC2997" s="78">
        <f>_xll.qlTenorBasisInstBasisValue($AB$1,$U2997,_xll.ohTrigger(CalibrationTrigger,$D$48:$D$51))</f>
        <v>5.4020597060221848E-4</v>
      </c>
    </row>
    <row r="2998" spans="19:29" x14ac:dyDescent="0.25">
      <c r="S2998" s="64" t="s">
        <v>99</v>
      </c>
      <c r="T2998" s="147" t="str">
        <f>IFERROR(_xll.qlInterestRateIndexFixingDate(SimpleBasisIndex6M,U2998),"")</f>
        <v/>
      </c>
      <c r="U2998" s="147">
        <f>_xll.qlCalendarAdvance(Calendar,U2997,S2998,,,trigger)</f>
        <v>60574</v>
      </c>
      <c r="V2998" s="78">
        <f>_xll.qlTenorBasisValue($V$1,U2998,_xll.ohTrigger(CalibrationTrigger,$C$6:$C$9))</f>
        <v>8.7077708107197171E-4</v>
      </c>
      <c r="W2998" s="78">
        <f>_xll.qlTenorBasisInstBasisValue($V$1,U2998,_xll.ohTrigger(CalibrationTrigger,$D$6:$D$9))</f>
        <v>8.7077840366191466E-4</v>
      </c>
      <c r="X2998" s="78">
        <f>_xll.qlTenorBasisValue($X$1,U2998,_xll.ohTrigger(CalibrationTrigger,$C$20:$C$23))</f>
        <v>1.4639862513442039E-4</v>
      </c>
      <c r="Y2998" s="78">
        <f>_xll.qlTenorBasisInstBasisValue($X$1,$U2998,_xll.ohTrigger(CalibrationTrigger,$D$20:$D$23))</f>
        <v>1.4639895394415186E-4</v>
      </c>
      <c r="Z2998" s="78">
        <f>_xll.qlTenorBasisValue($Z$1,U2998,_xll.ohTrigger(CalibrationTrigger,$C$34:$C$37))</f>
        <v>1.7443064433089077E-4</v>
      </c>
      <c r="AA2998" s="78">
        <f>_xll.qlTenorBasisInstBasisValue($Z$1,$U2998,_xll.ohTrigger(CalibrationTrigger,$D$34:$D$37))</f>
        <v>1.7443234648996793E-4</v>
      </c>
      <c r="AB2998" s="78">
        <f>_xll.qlTenorBasisValue($AB$1,U2998,_xll.ohTrigger(CalibrationTrigger,$C$48:$C$51))</f>
        <v>5.4020577938617093E-4</v>
      </c>
      <c r="AC2998" s="78">
        <f>_xll.qlTenorBasisInstBasisValue($AB$1,$U2998,_xll.ohTrigger(CalibrationTrigger,$D$48:$D$51))</f>
        <v>5.4020591251340271E-4</v>
      </c>
    </row>
    <row r="2999" spans="19:29" x14ac:dyDescent="0.25">
      <c r="S2999" s="64" t="s">
        <v>99</v>
      </c>
      <c r="T2999" s="147" t="str">
        <f>IFERROR(_xll.qlInterestRateIndexFixingDate(SimpleBasisIndex6M,U2999),"")</f>
        <v/>
      </c>
      <c r="U2999" s="147">
        <f>_xll.qlCalendarAdvance(Calendar,U2998,S2999,,,trigger)</f>
        <v>60581</v>
      </c>
      <c r="V2999" s="78">
        <f>_xll.qlTenorBasisValue($V$1,U2999,_xll.ohTrigger(CalibrationTrigger,$C$6:$C$9))</f>
        <v>8.7077698334526619E-4</v>
      </c>
      <c r="W2999" s="78">
        <f>_xll.qlTenorBasisInstBasisValue($V$1,U2999,_xll.ohTrigger(CalibrationTrigger,$D$6:$D$9))</f>
        <v>8.707782987334271E-4</v>
      </c>
      <c r="X2999" s="78">
        <f>_xll.qlTenorBasisValue($X$1,U2999,_xll.ohTrigger(CalibrationTrigger,$C$20:$C$23))</f>
        <v>1.463985754143637E-4</v>
      </c>
      <c r="Y2999" s="78">
        <f>_xll.qlTenorBasisInstBasisValue($X$1,$U2999,_xll.ohTrigger(CalibrationTrigger,$D$20:$D$23))</f>
        <v>1.4639890243319442E-4</v>
      </c>
      <c r="Z2999" s="78">
        <f>_xll.qlTenorBasisValue($Z$1,U2999,_xll.ohTrigger(CalibrationTrigger,$C$34:$C$37))</f>
        <v>1.7443058340702321E-4</v>
      </c>
      <c r="AA2999" s="78">
        <f>_xll.qlTenorBasisInstBasisValue($Z$1,$U2999,_xll.ohTrigger(CalibrationTrigger,$D$34:$D$37))</f>
        <v>1.7443227629493474E-4</v>
      </c>
      <c r="AB2999" s="78">
        <f>_xll.qlTenorBasisValue($AB$1,U2999,_xll.ohTrigger(CalibrationTrigger,$C$48:$C$51))</f>
        <v>5.4020572233770341E-4</v>
      </c>
      <c r="AC2999" s="78">
        <f>_xll.qlTenorBasisInstBasisValue($AB$1,$U2999,_xll.ohTrigger(CalibrationTrigger,$D$48:$D$51))</f>
        <v>5.402058547406167E-4</v>
      </c>
    </row>
    <row r="3000" spans="19:29" x14ac:dyDescent="0.25">
      <c r="S3000" s="64" t="s">
        <v>99</v>
      </c>
      <c r="T3000" s="147" t="str">
        <f>IFERROR(_xll.qlInterestRateIndexFixingDate(SimpleBasisIndex6M,U3000),"")</f>
        <v/>
      </c>
      <c r="U3000" s="147">
        <f>_xll.qlCalendarAdvance(Calendar,U2999,S3000,,,trigger)</f>
        <v>60588</v>
      </c>
      <c r="V3000" s="78">
        <f>_xll.qlTenorBasisValue($V$1,U3000,_xll.ohTrigger(CalibrationTrigger,$C$6:$C$9))</f>
        <v>8.7077688615077903E-4</v>
      </c>
      <c r="W3000" s="78">
        <f>_xll.qlTenorBasisInstBasisValue($V$1,U3000,_xll.ohTrigger(CalibrationTrigger,$D$6:$D$9))</f>
        <v>8.7077819437615949E-4</v>
      </c>
      <c r="X3000" s="78">
        <f>_xll.qlTenorBasisValue($X$1,U3000,_xll.ohTrigger(CalibrationTrigger,$C$20:$C$23))</f>
        <v>1.4639852596513435E-4</v>
      </c>
      <c r="Y3000" s="78">
        <f>_xll.qlTenorBasisInstBasisValue($X$1,$U3000,_xll.ohTrigger(CalibrationTrigger,$D$20:$D$23))</f>
        <v>1.4639885120276588E-4</v>
      </c>
      <c r="Z3000" s="78">
        <f>_xll.qlTenorBasisValue($Z$1,U3000,_xll.ohTrigger(CalibrationTrigger,$C$34:$C$37))</f>
        <v>1.744305228150772E-4</v>
      </c>
      <c r="AA3000" s="78">
        <f>_xll.qlTenorBasisInstBasisValue($Z$1,$U3000,_xll.ohTrigger(CalibrationTrigger,$D$34:$D$37))</f>
        <v>1.7443220648204752E-4</v>
      </c>
      <c r="AB3000" s="78">
        <f>_xll.qlTenorBasisValue($AB$1,U3000,_xll.ohTrigger(CalibrationTrigger,$C$48:$C$51))</f>
        <v>5.4020566559963713E-4</v>
      </c>
      <c r="AC3000" s="78">
        <f>_xll.qlTenorBasisInstBasisValue($AB$1,$U3000,_xll.ohTrigger(CalibrationTrigger,$D$48:$D$51))</f>
        <v>5.4020579728215087E-4</v>
      </c>
    </row>
    <row r="3001" spans="19:29" x14ac:dyDescent="0.25">
      <c r="S3001" s="64" t="s">
        <v>99</v>
      </c>
      <c r="T3001" s="147" t="str">
        <f>IFERROR(_xll.qlInterestRateIndexFixingDate(SimpleBasisIndex6M,U3001),"")</f>
        <v/>
      </c>
      <c r="U3001" s="147">
        <f>_xll.qlCalendarAdvance(Calendar,U3000,S3001,,,trigger)</f>
        <v>60595</v>
      </c>
      <c r="V3001" s="78">
        <f>_xll.qlTenorBasisValue($V$1,U3001,_xll.ohTrigger(CalibrationTrigger,$C$6:$C$9))</f>
        <v>8.7077678948562745E-4</v>
      </c>
      <c r="W3001" s="78">
        <f>_xll.qlTenorBasisInstBasisValue($V$1,U3001,_xll.ohTrigger(CalibrationTrigger,$D$6:$D$9))</f>
        <v>8.7077809058701912E-4</v>
      </c>
      <c r="X3001" s="78">
        <f>_xll.qlTenorBasisValue($X$1,U3001,_xll.ohTrigger(CalibrationTrigger,$C$20:$C$23))</f>
        <v>1.4639847678526503E-4</v>
      </c>
      <c r="Y3001" s="78">
        <f>_xll.qlTenorBasisInstBasisValue($X$1,$U3001,_xll.ohTrigger(CalibrationTrigger,$D$20:$D$23))</f>
        <v>1.4639880025134677E-4</v>
      </c>
      <c r="Z3001" s="78">
        <f>_xll.qlTenorBasisValue($Z$1,U3001,_xll.ohTrigger(CalibrationTrigger,$C$34:$C$37))</f>
        <v>1.744304625532541E-4</v>
      </c>
      <c r="AA3001" s="78">
        <f>_xll.qlTenorBasisInstBasisValue($Z$1,$U3001,_xll.ohTrigger(CalibrationTrigger,$D$34:$D$37))</f>
        <v>1.7443213704923719E-4</v>
      </c>
      <c r="AB3001" s="78">
        <f>_xll.qlTenorBasisValue($AB$1,U3001,_xll.ohTrigger(CalibrationTrigger,$C$48:$C$51))</f>
        <v>5.4020560917029253E-4</v>
      </c>
      <c r="AC3001" s="78">
        <f>_xll.qlTenorBasisInstBasisValue($AB$1,$U3001,_xll.ohTrigger(CalibrationTrigger,$D$48:$D$51))</f>
        <v>5.4020574013630466E-4</v>
      </c>
    </row>
    <row r="3002" spans="19:29" x14ac:dyDescent="0.25">
      <c r="S3002" s="64" t="s">
        <v>99</v>
      </c>
      <c r="T3002" s="147" t="str">
        <f>IFERROR(_xll.qlInterestRateIndexFixingDate(SimpleBasisIndex6M,U3002),"")</f>
        <v/>
      </c>
      <c r="U3002" s="147">
        <f>_xll.qlCalendarAdvance(Calendar,U3001,S3002,,,trigger)</f>
        <v>60602</v>
      </c>
      <c r="V3002" s="78">
        <f>_xll.qlTenorBasisValue($V$1,U3002,_xll.ohTrigger(CalibrationTrigger,$C$6:$C$9))</f>
        <v>8.7077669334694428E-4</v>
      </c>
      <c r="W3002" s="78">
        <f>_xll.qlTenorBasisInstBasisValue($V$1,U3002,_xll.ohTrigger(CalibrationTrigger,$D$6:$D$9))</f>
        <v>8.7077798736293001E-4</v>
      </c>
      <c r="X3002" s="78">
        <f>_xll.qlTenorBasisValue($X$1,U3002,_xll.ohTrigger(CalibrationTrigger,$C$20:$C$23))</f>
        <v>1.4639842787329645E-4</v>
      </c>
      <c r="Y3002" s="78">
        <f>_xll.qlTenorBasisInstBasisValue($X$1,$U3002,_xll.ohTrigger(CalibrationTrigger,$D$20:$D$23))</f>
        <v>1.4639874957742582E-4</v>
      </c>
      <c r="Z3002" s="78">
        <f>_xll.qlTenorBasisValue($Z$1,U3002,_xll.ohTrigger(CalibrationTrigger,$C$34:$C$37))</f>
        <v>1.7443040261976492E-4</v>
      </c>
      <c r="AA3002" s="78">
        <f>_xll.qlTenorBasisInstBasisValue($Z$1,$U3002,_xll.ohTrigger(CalibrationTrigger,$D$34:$D$37))</f>
        <v>1.7443206799444593E-4</v>
      </c>
      <c r="AB3002" s="78">
        <f>_xll.qlTenorBasisValue($AB$1,U3002,_xll.ohTrigger(CalibrationTrigger,$C$48:$C$51))</f>
        <v>5.402055530479992E-4</v>
      </c>
      <c r="AC3002" s="78">
        <f>_xll.qlTenorBasisInstBasisValue($AB$1,$U3002,_xll.ohTrigger(CalibrationTrigger,$D$48:$D$51))</f>
        <v>5.4020568330138648E-4</v>
      </c>
    </row>
    <row r="3003" spans="19:29" x14ac:dyDescent="0.25">
      <c r="S3003" s="64" t="s">
        <v>99</v>
      </c>
      <c r="T3003" s="147" t="str">
        <f>IFERROR(_xll.qlInterestRateIndexFixingDate(SimpleBasisIndex6M,U3003),"")</f>
        <v/>
      </c>
      <c r="U3003" s="147">
        <f>_xll.qlCalendarAdvance(Calendar,U3002,S3003,,,trigger)</f>
        <v>60609</v>
      </c>
      <c r="V3003" s="78">
        <f>_xll.qlTenorBasisValue($V$1,U3003,_xll.ohTrigger(CalibrationTrigger,$C$6:$C$9))</f>
        <v>8.7077659773187764E-4</v>
      </c>
      <c r="W3003" s="78">
        <f>_xll.qlTenorBasisInstBasisValue($V$1,U3003,_xll.ohTrigger(CalibrationTrigger,$D$6:$D$9))</f>
        <v>8.7077788470083287E-4</v>
      </c>
      <c r="X3003" s="78">
        <f>_xll.qlTenorBasisValue($X$1,U3003,_xll.ohTrigger(CalibrationTrigger,$C$20:$C$23))</f>
        <v>1.4639837922777709E-4</v>
      </c>
      <c r="Y3003" s="78">
        <f>_xll.qlTenorBasisInstBasisValue($X$1,$U3003,_xll.ohTrigger(CalibrationTrigger,$D$20:$D$23))</f>
        <v>1.4639869917949984E-4</v>
      </c>
      <c r="Z3003" s="78">
        <f>_xll.qlTenorBasisValue($Z$1,U3003,_xll.ohTrigger(CalibrationTrigger,$C$34:$C$37))</f>
        <v>1.7443034301283037E-4</v>
      </c>
      <c r="AA3003" s="78">
        <f>_xll.qlTenorBasisInstBasisValue($Z$1,$U3003,_xll.ohTrigger(CalibrationTrigger,$D$34:$D$37))</f>
        <v>1.7443199931562687E-4</v>
      </c>
      <c r="AB3003" s="78">
        <f>_xll.qlTenorBasisValue($AB$1,U3003,_xll.ohTrigger(CalibrationTrigger,$C$48:$C$51))</f>
        <v>5.402054972310958E-4</v>
      </c>
      <c r="AC3003" s="78">
        <f>_xll.qlTenorBasisInstBasisValue($AB$1,$U3003,_xll.ohTrigger(CalibrationTrigger,$D$48:$D$51))</f>
        <v>5.4020562677571421E-4</v>
      </c>
    </row>
    <row r="3004" spans="19:29" x14ac:dyDescent="0.25">
      <c r="S3004" s="64" t="s">
        <v>99</v>
      </c>
      <c r="T3004" s="147" t="str">
        <f>IFERROR(_xll.qlInterestRateIndexFixingDate(SimpleBasisIndex6M,U3004),"")</f>
        <v/>
      </c>
      <c r="U3004" s="147">
        <f>_xll.qlCalendarAdvance(Calendar,U3003,S3004,,,trigger)</f>
        <v>60616</v>
      </c>
      <c r="V3004" s="78">
        <f>_xll.qlTenorBasisValue($V$1,U3004,_xll.ohTrigger(CalibrationTrigger,$C$6:$C$9))</f>
        <v>8.7077650263759113E-4</v>
      </c>
      <c r="W3004" s="78">
        <f>_xll.qlTenorBasisInstBasisValue($V$1,U3004,_xll.ohTrigger(CalibrationTrigger,$D$6:$D$9))</f>
        <v>8.7077778259768456E-4</v>
      </c>
      <c r="X3004" s="78">
        <f>_xll.qlTenorBasisValue($X$1,U3004,_xll.ohTrigger(CalibrationTrigger,$C$20:$C$23))</f>
        <v>1.4639833084726327E-4</v>
      </c>
      <c r="Y3004" s="78">
        <f>_xll.qlTenorBasisInstBasisValue($X$1,$U3004,_xll.ohTrigger(CalibrationTrigger,$D$20:$D$23))</f>
        <v>1.4639864905607381E-4</v>
      </c>
      <c r="Z3004" s="78">
        <f>_xll.qlTenorBasisValue($Z$1,U3004,_xll.ohTrigger(CalibrationTrigger,$C$34:$C$37))</f>
        <v>1.7443028373068066E-4</v>
      </c>
      <c r="AA3004" s="78">
        <f>_xll.qlTenorBasisInstBasisValue($Z$1,$U3004,_xll.ohTrigger(CalibrationTrigger,$D$34:$D$37))</f>
        <v>1.7443193101074423E-4</v>
      </c>
      <c r="AB3004" s="78">
        <f>_xll.qlTenorBasisValue($AB$1,U3004,_xll.ohTrigger(CalibrationTrigger,$C$48:$C$51))</f>
        <v>5.4020544171792958E-4</v>
      </c>
      <c r="AC3004" s="78">
        <f>_xll.qlTenorBasisInstBasisValue($AB$1,$U3004,_xll.ohTrigger(CalibrationTrigger,$D$48:$D$51))</f>
        <v>5.4020557055761448E-4</v>
      </c>
    </row>
    <row r="3005" spans="19:29" x14ac:dyDescent="0.25">
      <c r="S3005" s="64" t="s">
        <v>99</v>
      </c>
      <c r="T3005" s="147" t="str">
        <f>IFERROR(_xll.qlInterestRateIndexFixingDate(SimpleBasisIndex6M,U3005),"")</f>
        <v/>
      </c>
      <c r="U3005" s="147">
        <f>_xll.qlCalendarAdvance(Calendar,U3004,S3005,,,trigger)</f>
        <v>60623</v>
      </c>
      <c r="V3005" s="78">
        <f>_xll.qlTenorBasisValue($V$1,U3005,_xll.ohTrigger(CalibrationTrigger,$C$6:$C$9))</f>
        <v>8.7077640806126368E-4</v>
      </c>
      <c r="W3005" s="78">
        <f>_xll.qlTenorBasisInstBasisValue($V$1,U3005,_xll.ohTrigger(CalibrationTrigger,$D$6:$D$9))</f>
        <v>8.7077768105045864E-4</v>
      </c>
      <c r="X3005" s="78">
        <f>_xll.qlTenorBasisValue($X$1,U3005,_xll.ohTrigger(CalibrationTrigger,$C$20:$C$23))</f>
        <v>1.4639828273031911E-4</v>
      </c>
      <c r="Y3005" s="78">
        <f>_xll.qlTenorBasisInstBasisValue($X$1,$U3005,_xll.ohTrigger(CalibrationTrigger,$D$20:$D$23))</f>
        <v>1.4639859920566065E-4</v>
      </c>
      <c r="Z3005" s="78">
        <f>_xll.qlTenorBasisValue($Z$1,U3005,_xll.ohTrigger(CalibrationTrigger,$C$34:$C$37))</f>
        <v>1.7443022477155558E-4</v>
      </c>
      <c r="AA3005" s="78">
        <f>_xll.qlTenorBasisInstBasisValue($Z$1,$U3005,_xll.ohTrigger(CalibrationTrigger,$D$34:$D$37))</f>
        <v>1.7443186307777316E-4</v>
      </c>
      <c r="AB3005" s="78">
        <f>_xll.qlTenorBasisValue($AB$1,U3005,_xll.ohTrigger(CalibrationTrigger,$C$48:$C$51))</f>
        <v>5.4020538650685699E-4</v>
      </c>
      <c r="AC3005" s="78">
        <f>_xll.qlTenorBasisInstBasisValue($AB$1,$U3005,_xll.ohTrigger(CalibrationTrigger,$D$48:$D$51))</f>
        <v>5.4020551464542305E-4</v>
      </c>
    </row>
    <row r="3006" spans="19:29" x14ac:dyDescent="0.25">
      <c r="S3006" s="64" t="s">
        <v>99</v>
      </c>
      <c r="T3006" s="147" t="str">
        <f>IFERROR(_xll.qlInterestRateIndexFixingDate(SimpleBasisIndex6M,U3006),"")</f>
        <v/>
      </c>
      <c r="U3006" s="147">
        <f>_xll.qlCalendarAdvance(Calendar,U3005,S3006,,,trigger)</f>
        <v>60630</v>
      </c>
      <c r="V3006" s="78">
        <f>_xll.qlTenorBasisValue($V$1,U3006,_xll.ohTrigger(CalibrationTrigger,$C$6:$C$9))</f>
        <v>8.7077631400008936E-4</v>
      </c>
      <c r="W3006" s="78">
        <f>_xll.qlTenorBasisInstBasisValue($V$1,U3006,_xll.ohTrigger(CalibrationTrigger,$D$6:$D$9))</f>
        <v>8.7077758005614481E-4</v>
      </c>
      <c r="X3006" s="78">
        <f>_xll.qlTenorBasisValue($X$1,U3006,_xll.ohTrigger(CalibrationTrigger,$C$20:$C$23))</f>
        <v>1.4639823487551639E-4</v>
      </c>
      <c r="Y3006" s="78">
        <f>_xll.qlTenorBasisInstBasisValue($X$1,$U3006,_xll.ohTrigger(CalibrationTrigger,$D$20:$D$23))</f>
        <v>1.4639854962678137E-4</v>
      </c>
      <c r="Z3006" s="78">
        <f>_xll.qlTenorBasisValue($Z$1,U3006,_xll.ohTrigger(CalibrationTrigger,$C$34:$C$37))</f>
        <v>1.7443016613370442E-4</v>
      </c>
      <c r="AA3006" s="78">
        <f>_xll.qlTenorBasisInstBasisValue($Z$1,$U3006,_xll.ohTrigger(CalibrationTrigger,$D$34:$D$37))</f>
        <v>1.744317955146997E-4</v>
      </c>
      <c r="AB3006" s="78">
        <f>_xll.qlTenorBasisValue($AB$1,U3006,_xll.ohTrigger(CalibrationTrigger,$C$48:$C$51))</f>
        <v>5.4020533159624307E-4</v>
      </c>
      <c r="AC3006" s="78">
        <f>_xll.qlTenorBasisInstBasisValue($AB$1,$U3006,_xll.ohTrigger(CalibrationTrigger,$D$48:$D$51))</f>
        <v>5.4020545903748455E-4</v>
      </c>
    </row>
    <row r="3007" spans="19:29" x14ac:dyDescent="0.25">
      <c r="S3007" s="64" t="s">
        <v>99</v>
      </c>
      <c r="T3007" s="147" t="str">
        <f>IFERROR(_xll.qlInterestRateIndexFixingDate(SimpleBasisIndex6M,U3007),"")</f>
        <v/>
      </c>
      <c r="U3007" s="147">
        <f>_xll.qlCalendarAdvance(Calendar,U3006,S3007,,,trigger)</f>
        <v>60637</v>
      </c>
      <c r="V3007" s="78">
        <f>_xll.qlTenorBasisValue($V$1,U3007,_xll.ohTrigger(CalibrationTrigger,$C$6:$C$9))</f>
        <v>8.7077622045127711E-4</v>
      </c>
      <c r="W3007" s="78">
        <f>_xll.qlTenorBasisInstBasisValue($V$1,U3007,_xll.ohTrigger(CalibrationTrigger,$D$6:$D$9))</f>
        <v>8.7077747961174885E-4</v>
      </c>
      <c r="X3007" s="78">
        <f>_xll.qlTenorBasisValue($X$1,U3007,_xll.ohTrigger(CalibrationTrigger,$C$20:$C$23))</f>
        <v>1.4639818728143469E-4</v>
      </c>
      <c r="Y3007" s="78">
        <f>_xll.qlTenorBasisInstBasisValue($X$1,$U3007,_xll.ohTrigger(CalibrationTrigger,$D$20:$D$23))</f>
        <v>1.4639850031796493E-4</v>
      </c>
      <c r="Z3007" s="78">
        <f>_xll.qlTenorBasisValue($Z$1,U3007,_xll.ohTrigger(CalibrationTrigger,$C$34:$C$37))</f>
        <v>1.7443010781538582E-4</v>
      </c>
      <c r="AA3007" s="78">
        <f>_xll.qlTenorBasisInstBasisValue($Z$1,$U3007,_xll.ohTrigger(CalibrationTrigger,$D$34:$D$37))</f>
        <v>1.744317283195207E-4</v>
      </c>
      <c r="AB3007" s="78">
        <f>_xll.qlTenorBasisValue($AB$1,U3007,_xll.ohTrigger(CalibrationTrigger,$C$48:$C$51))</f>
        <v>5.4020527698446204E-4</v>
      </c>
      <c r="AC3007" s="78">
        <f>_xll.qlTenorBasisInstBasisValue($AB$1,$U3007,_xll.ohTrigger(CalibrationTrigger,$D$48:$D$51))</f>
        <v>5.4020540373215251E-4</v>
      </c>
    </row>
    <row r="3008" spans="19:29" x14ac:dyDescent="0.25">
      <c r="S3008" s="64" t="s">
        <v>99</v>
      </c>
      <c r="T3008" s="147" t="str">
        <f>IFERROR(_xll.qlInterestRateIndexFixingDate(SimpleBasisIndex6M,U3008),"")</f>
        <v/>
      </c>
      <c r="U3008" s="147">
        <f>_xll.qlCalendarAdvance(Calendar,U3007,S3008,,,trigger)</f>
        <v>60644</v>
      </c>
      <c r="V3008" s="78">
        <f>_xll.qlTenorBasisValue($V$1,U3008,_xll.ohTrigger(CalibrationTrigger,$C$6:$C$9))</f>
        <v>8.7077612741205115E-4</v>
      </c>
      <c r="W3008" s="78">
        <f>_xll.qlTenorBasisInstBasisValue($V$1,U3008,_xll.ohTrigger(CalibrationTrigger,$D$6:$D$9))</f>
        <v>8.7077737971429287E-4</v>
      </c>
      <c r="X3008" s="78">
        <f>_xll.qlTenorBasisValue($X$1,U3008,_xll.ohTrigger(CalibrationTrigger,$C$20:$C$23))</f>
        <v>1.4639813994666112E-4</v>
      </c>
      <c r="Y3008" s="78">
        <f>_xll.qlTenorBasisInstBasisValue($X$1,$U3008,_xll.ohTrigger(CalibrationTrigger,$D$20:$D$23))</f>
        <v>1.4639845127774817E-4</v>
      </c>
      <c r="Z3008" s="78">
        <f>_xll.qlTenorBasisValue($Z$1,U3008,_xll.ohTrigger(CalibrationTrigger,$C$34:$C$37))</f>
        <v>1.7443004981486788E-4</v>
      </c>
      <c r="AA3008" s="78">
        <f>_xll.qlTenorBasisInstBasisValue($Z$1,$U3008,_xll.ohTrigger(CalibrationTrigger,$D$34:$D$37))</f>
        <v>1.7443166149024383E-4</v>
      </c>
      <c r="AB3008" s="78">
        <f>_xll.qlTenorBasisValue($AB$1,U3008,_xll.ohTrigger(CalibrationTrigger,$C$48:$C$51))</f>
        <v>5.4020522266989639E-4</v>
      </c>
      <c r="AC3008" s="78">
        <f>_xll.qlTenorBasisInstBasisValue($AB$1,$U3008,_xll.ohTrigger(CalibrationTrigger,$D$48:$D$51))</f>
        <v>5.4020534872778947E-4</v>
      </c>
    </row>
    <row r="3009" spans="19:29" x14ac:dyDescent="0.25">
      <c r="S3009" s="64" t="s">
        <v>99</v>
      </c>
      <c r="T3009" s="147" t="str">
        <f>IFERROR(_xll.qlInterestRateIndexFixingDate(SimpleBasisIndex6M,U3009),"")</f>
        <v/>
      </c>
      <c r="U3009" s="147">
        <f>_xll.qlCalendarAdvance(Calendar,U3008,S3009,,,trigger)</f>
        <v>60651</v>
      </c>
      <c r="V3009" s="78">
        <f>_xll.qlTenorBasisValue($V$1,U3009,_xll.ohTrigger(CalibrationTrigger,$C$6:$C$9))</f>
        <v>8.7077603487965068E-4</v>
      </c>
      <c r="W3009" s="78">
        <f>_xll.qlTenorBasisInstBasisValue($V$1,U3009,_xll.ohTrigger(CalibrationTrigger,$D$6:$D$9))</f>
        <v>8.7077728036081485E-4</v>
      </c>
      <c r="X3009" s="78">
        <f>_xll.qlTenorBasisValue($X$1,U3009,_xll.ohTrigger(CalibrationTrigger,$C$20:$C$23))</f>
        <v>1.463980928697905E-4</v>
      </c>
      <c r="Y3009" s="78">
        <f>_xll.qlTenorBasisInstBasisValue($X$1,$U3009,_xll.ohTrigger(CalibrationTrigger,$D$20:$D$23))</f>
        <v>1.4639840250467586E-4</v>
      </c>
      <c r="Z3009" s="78">
        <f>_xll.qlTenorBasisValue($Z$1,U3009,_xll.ohTrigger(CalibrationTrigger,$C$34:$C$37))</f>
        <v>1.74429992130428E-4</v>
      </c>
      <c r="AA3009" s="78">
        <f>_xll.qlTenorBasisInstBasisValue($Z$1,$U3009,_xll.ohTrigger(CalibrationTrigger,$D$34:$D$37))</f>
        <v>1.744315950248875E-4</v>
      </c>
      <c r="AB3009" s="78">
        <f>_xll.qlTenorBasisValue($AB$1,U3009,_xll.ohTrigger(CalibrationTrigger,$C$48:$C$51))</f>
        <v>5.402051686509376E-4</v>
      </c>
      <c r="AC3009" s="78">
        <f>_xll.qlTenorBasisInstBasisValue($AB$1,$U3009,_xll.ohTrigger(CalibrationTrigger,$D$48:$D$51))</f>
        <v>5.4020529402276651E-4</v>
      </c>
    </row>
    <row r="3010" spans="19:29" x14ac:dyDescent="0.25">
      <c r="S3010" s="64" t="s">
        <v>99</v>
      </c>
      <c r="T3010" s="147" t="str">
        <f>IFERROR(_xll.qlInterestRateIndexFixingDate(SimpleBasisIndex6M,U3010),"")</f>
        <v/>
      </c>
      <c r="U3010" s="147">
        <f>_xll.qlCalendarAdvance(Calendar,U3009,S3010,,,trigger)</f>
        <v>60658</v>
      </c>
      <c r="V3010" s="78">
        <f>_xll.qlTenorBasisValue($V$1,U3010,_xll.ohTrigger(CalibrationTrigger,$C$6:$C$9))</f>
        <v>8.7077594285132963E-4</v>
      </c>
      <c r="W3010" s="78">
        <f>_xll.qlTenorBasisInstBasisValue($V$1,U3010,_xll.ohTrigger(CalibrationTrigger,$D$6:$D$9))</f>
        <v>8.7077718154836877E-4</v>
      </c>
      <c r="X3010" s="78">
        <f>_xll.qlTenorBasisValue($X$1,U3010,_xll.ohTrigger(CalibrationTrigger,$C$20:$C$23))</f>
        <v>1.4639804604942513E-4</v>
      </c>
      <c r="Y3010" s="78">
        <f>_xll.qlTenorBasisInstBasisValue($X$1,$U3010,_xll.ohTrigger(CalibrationTrigger,$D$20:$D$23))</f>
        <v>1.4639835399730055E-4</v>
      </c>
      <c r="Z3010" s="78">
        <f>_xll.qlTenorBasisValue($Z$1,U3010,_xll.ohTrigger(CalibrationTrigger,$C$34:$C$37))</f>
        <v>1.7442993476035284E-4</v>
      </c>
      <c r="AA3010" s="78">
        <f>_xll.qlTenorBasisInstBasisValue($Z$1,$U3010,_xll.ohTrigger(CalibrationTrigger,$D$34:$D$37))</f>
        <v>1.7443152892148073E-4</v>
      </c>
      <c r="AB3010" s="78">
        <f>_xll.qlTenorBasisValue($AB$1,U3010,_xll.ohTrigger(CalibrationTrigger,$C$48:$C$51))</f>
        <v>5.402051149259857E-4</v>
      </c>
      <c r="AC3010" s="78">
        <f>_xll.qlTenorBasisInstBasisValue($AB$1,$U3010,_xll.ohTrigger(CalibrationTrigger,$D$48:$D$51))</f>
        <v>5.4020523961546374E-4</v>
      </c>
    </row>
    <row r="3011" spans="19:29" x14ac:dyDescent="0.25">
      <c r="S3011" s="64" t="s">
        <v>99</v>
      </c>
      <c r="T3011" s="147" t="str">
        <f>IFERROR(_xll.qlInterestRateIndexFixingDate(SimpleBasisIndex6M,U3011),"")</f>
        <v/>
      </c>
      <c r="U3011" s="147">
        <f>_xll.qlCalendarAdvance(Calendar,U3010,S3011,,,trigger)</f>
        <v>60665</v>
      </c>
      <c r="V3011" s="78">
        <f>_xll.qlTenorBasisValue($V$1,U3011,_xll.ohTrigger(CalibrationTrigger,$C$6:$C$9))</f>
        <v>8.7077585132435667E-4</v>
      </c>
      <c r="W3011" s="78">
        <f>_xll.qlTenorBasisInstBasisValue($V$1,U3011,_xll.ohTrigger(CalibrationTrigger,$D$6:$D$9))</f>
        <v>8.7077708327402449E-4</v>
      </c>
      <c r="X3011" s="78">
        <f>_xll.qlTenorBasisValue($X$1,U3011,_xll.ohTrigger(CalibrationTrigger,$C$20:$C$23))</f>
        <v>1.4639799948417491E-4</v>
      </c>
      <c r="Y3011" s="78">
        <f>_xll.qlTenorBasisInstBasisValue($X$1,$U3011,_xll.ohTrigger(CalibrationTrigger,$D$20:$D$23))</f>
        <v>1.4639830575418261E-4</v>
      </c>
      <c r="Z3011" s="78">
        <f>_xll.qlTenorBasisValue($Z$1,U3011,_xll.ohTrigger(CalibrationTrigger,$C$34:$C$37))</f>
        <v>1.7442987770293833E-4</v>
      </c>
      <c r="AA3011" s="78">
        <f>_xll.qlTenorBasisInstBasisValue($Z$1,$U3011,_xll.ohTrigger(CalibrationTrigger,$D$34:$D$37))</f>
        <v>1.7443146317806316E-4</v>
      </c>
      <c r="AB3011" s="78">
        <f>_xll.qlTenorBasisValue($AB$1,U3011,_xll.ohTrigger(CalibrationTrigger,$C$48:$C$51))</f>
        <v>5.4020506149344931E-4</v>
      </c>
      <c r="AC3011" s="78">
        <f>_xll.qlTenorBasisInstBasisValue($AB$1,$U3011,_xll.ohTrigger(CalibrationTrigger,$D$48:$D$51))</f>
        <v>5.402051855042698E-4</v>
      </c>
    </row>
    <row r="3012" spans="19:29" x14ac:dyDescent="0.25">
      <c r="S3012" s="64" t="s">
        <v>99</v>
      </c>
      <c r="T3012" s="147" t="str">
        <f>IFERROR(_xll.qlInterestRateIndexFixingDate(SimpleBasisIndex6M,U3012),"")</f>
        <v/>
      </c>
      <c r="U3012" s="147">
        <f>_xll.qlCalendarAdvance(Calendar,U3011,S3012,,,trigger)</f>
        <v>60672</v>
      </c>
      <c r="V3012" s="78">
        <f>_xll.qlTenorBasisValue($V$1,U3012,_xll.ohTrigger(CalibrationTrigger,$C$6:$C$9))</f>
        <v>8.7077576029601534E-4</v>
      </c>
      <c r="W3012" s="78">
        <f>_xll.qlTenorBasisInstBasisValue($V$1,U3012,_xll.ohTrigger(CalibrationTrigger,$D$6:$D$9))</f>
        <v>8.7077698553486755E-4</v>
      </c>
      <c r="X3012" s="78">
        <f>_xll.qlTenorBasisValue($X$1,U3012,_xll.ohTrigger(CalibrationTrigger,$C$20:$C$23))</f>
        <v>1.4639795317265719E-4</v>
      </c>
      <c r="Y3012" s="78">
        <f>_xll.qlTenorBasisInstBasisValue($X$1,$U3012,_xll.ohTrigger(CalibrationTrigger,$D$20:$D$23))</f>
        <v>1.4639825777389018E-4</v>
      </c>
      <c r="Z3012" s="78">
        <f>_xll.qlTenorBasisValue($Z$1,U3012,_xll.ohTrigger(CalibrationTrigger,$C$34:$C$37))</f>
        <v>1.7442982095648954E-4</v>
      </c>
      <c r="AA3012" s="78">
        <f>_xll.qlTenorBasisInstBasisValue($Z$1,$U3012,_xll.ohTrigger(CalibrationTrigger,$D$34:$D$37))</f>
        <v>1.7443139779268501E-4</v>
      </c>
      <c r="AB3012" s="78">
        <f>_xll.qlTenorBasisValue($AB$1,U3012,_xll.ohTrigger(CalibrationTrigger,$C$48:$C$51))</f>
        <v>5.4020500835174582E-4</v>
      </c>
      <c r="AC3012" s="78">
        <f>_xll.qlTenorBasisInstBasisValue($AB$1,$U3012,_xll.ohTrigger(CalibrationTrigger,$D$48:$D$51))</f>
        <v>5.4020513168758204E-4</v>
      </c>
    </row>
    <row r="3013" spans="19:29" x14ac:dyDescent="0.25">
      <c r="S3013" s="64" t="s">
        <v>99</v>
      </c>
      <c r="T3013" s="147" t="str">
        <f>IFERROR(_xll.qlInterestRateIndexFixingDate(SimpleBasisIndex6M,U3013),"")</f>
        <v/>
      </c>
      <c r="U3013" s="147">
        <f>_xll.qlCalendarAdvance(Calendar,U3012,S3013,,,trigger)</f>
        <v>60679</v>
      </c>
      <c r="V3013" s="78">
        <f>_xll.qlTenorBasisValue($V$1,U3013,_xll.ohTrigger(CalibrationTrigger,$C$6:$C$9))</f>
        <v>8.7077566976360369E-4</v>
      </c>
      <c r="W3013" s="78">
        <f>_xll.qlTenorBasisInstBasisValue($V$1,U3013,_xll.ohTrigger(CalibrationTrigger,$D$6:$D$9))</f>
        <v>8.7077688832799924E-4</v>
      </c>
      <c r="X3013" s="78">
        <f>_xll.qlTenorBasisValue($X$1,U3013,_xll.ohTrigger(CalibrationTrigger,$C$20:$C$23))</f>
        <v>1.4639790711349675E-4</v>
      </c>
      <c r="Y3013" s="78">
        <f>_xll.qlTenorBasisInstBasisValue($X$1,$U3013,_xll.ohTrigger(CalibrationTrigger,$D$20:$D$23))</f>
        <v>1.4639821005499909E-4</v>
      </c>
      <c r="Z3013" s="78">
        <f>_xll.qlTenorBasisValue($Z$1,U3013,_xll.ohTrigger(CalibrationTrigger,$C$34:$C$37))</f>
        <v>1.7442976451932071E-4</v>
      </c>
      <c r="AA3013" s="78">
        <f>_xll.qlTenorBasisInstBasisValue($Z$1,$U3013,_xll.ohTrigger(CalibrationTrigger,$D$34:$D$37))</f>
        <v>1.7443133276340693E-4</v>
      </c>
      <c r="AB3013" s="78">
        <f>_xll.qlTenorBasisValue($AB$1,U3013,_xll.ohTrigger(CalibrationTrigger,$C$48:$C$51))</f>
        <v>5.4020495549930085E-4</v>
      </c>
      <c r="AC3013" s="78">
        <f>_xll.qlTenorBasisInstBasisValue($AB$1,$U3013,_xll.ohTrigger(CalibrationTrigger,$D$48:$D$51))</f>
        <v>5.4020507816380646E-4</v>
      </c>
    </row>
    <row r="3014" spans="19:29" x14ac:dyDescent="0.25">
      <c r="S3014" s="64" t="s">
        <v>99</v>
      </c>
      <c r="T3014" s="147" t="str">
        <f>IFERROR(_xll.qlInterestRateIndexFixingDate(SimpleBasisIndex6M,U3014),"")</f>
        <v/>
      </c>
      <c r="U3014" s="147">
        <f>_xll.qlCalendarAdvance(Calendar,U3013,S3014,,,trigger)</f>
        <v>60686</v>
      </c>
      <c r="V3014" s="78">
        <f>_xll.qlTenorBasisValue($V$1,U3014,_xll.ohTrigger(CalibrationTrigger,$C$6:$C$9))</f>
        <v>8.7077557972443443E-4</v>
      </c>
      <c r="W3014" s="78">
        <f>_xll.qlTenorBasisInstBasisValue($V$1,U3014,_xll.ohTrigger(CalibrationTrigger,$D$6:$D$9))</f>
        <v>8.7077679165053644E-4</v>
      </c>
      <c r="X3014" s="78">
        <f>_xll.qlTenorBasisValue($X$1,U3014,_xll.ohTrigger(CalibrationTrigger,$C$20:$C$23))</f>
        <v>1.4639786130532585E-4</v>
      </c>
      <c r="Y3014" s="78">
        <f>_xll.qlTenorBasisInstBasisValue($X$1,$U3014,_xll.ohTrigger(CalibrationTrigger,$D$20:$D$23))</f>
        <v>1.4639816259609284E-4</v>
      </c>
      <c r="Z3014" s="78">
        <f>_xll.qlTenorBasisValue($Z$1,U3014,_xll.ohTrigger(CalibrationTrigger,$C$34:$C$37))</f>
        <v>1.7442970838975512E-4</v>
      </c>
      <c r="AA3014" s="78">
        <f>_xll.qlTenorBasisInstBasisValue($Z$1,$U3014,_xll.ohTrigger(CalibrationTrigger,$D$34:$D$37))</f>
        <v>1.7443126808830011E-4</v>
      </c>
      <c r="AB3014" s="78">
        <f>_xll.qlTenorBasisValue($AB$1,U3014,_xll.ohTrigger(CalibrationTrigger,$C$48:$C$51))</f>
        <v>5.4020490293454849E-4</v>
      </c>
      <c r="AC3014" s="78">
        <f>_xll.qlTenorBasisInstBasisValue($AB$1,$U3014,_xll.ohTrigger(CalibrationTrigger,$D$48:$D$51))</f>
        <v>5.4020502493135752E-4</v>
      </c>
    </row>
    <row r="3015" spans="19:29" x14ac:dyDescent="0.25">
      <c r="S3015" s="64" t="s">
        <v>99</v>
      </c>
      <c r="T3015" s="147" t="str">
        <f>IFERROR(_xll.qlInterestRateIndexFixingDate(SimpleBasisIndex6M,U3015),"")</f>
        <v/>
      </c>
      <c r="U3015" s="147">
        <f>_xll.qlCalendarAdvance(Calendar,U3014,S3015,,,trigger)</f>
        <v>60693</v>
      </c>
      <c r="V3015" s="78">
        <f>_xll.qlTenorBasisValue($V$1,U3015,_xll.ohTrigger(CalibrationTrigger,$C$6:$C$9))</f>
        <v>8.7077549017583445E-4</v>
      </c>
      <c r="W3015" s="78">
        <f>_xll.qlTenorBasisInstBasisValue($V$1,U3015,_xll.ohTrigger(CalibrationTrigger,$D$6:$D$9))</f>
        <v>8.7077669549961154E-4</v>
      </c>
      <c r="X3015" s="78">
        <f>_xll.qlTenorBasisValue($X$1,U3015,_xll.ohTrigger(CalibrationTrigger,$C$20:$C$23))</f>
        <v>1.4639781574678402E-4</v>
      </c>
      <c r="Y3015" s="78">
        <f>_xll.qlTenorBasisInstBasisValue($X$1,$U3015,_xll.ohTrigger(CalibrationTrigger,$D$20:$D$23))</f>
        <v>1.4639811539576256E-4</v>
      </c>
      <c r="Z3015" s="78">
        <f>_xll.qlTenorBasisValue($Z$1,U3015,_xll.ohTrigger(CalibrationTrigger,$C$34:$C$37))</f>
        <v>1.7442965256612511E-4</v>
      </c>
      <c r="AA3015" s="78">
        <f>_xll.qlTenorBasisInstBasisValue($Z$1,$U3015,_xll.ohTrigger(CalibrationTrigger,$D$34:$D$37))</f>
        <v>1.7443120376544601E-4</v>
      </c>
      <c r="AB3015" s="78">
        <f>_xll.qlTenorBasisValue($AB$1,U3015,_xll.ohTrigger(CalibrationTrigger,$C$48:$C$51))</f>
        <v>5.4020485065593151E-4</v>
      </c>
      <c r="AC3015" s="78">
        <f>_xll.qlTenorBasisInstBasisValue($AB$1,$U3015,_xll.ohTrigger(CalibrationTrigger,$D$48:$D$51))</f>
        <v>5.4020497198865836E-4</v>
      </c>
    </row>
    <row r="3016" spans="19:29" x14ac:dyDescent="0.25">
      <c r="S3016" s="64" t="s">
        <v>99</v>
      </c>
      <c r="T3016" s="147" t="str">
        <f>IFERROR(_xll.qlInterestRateIndexFixingDate(SimpleBasisIndex6M,U3016),"")</f>
        <v/>
      </c>
      <c r="U3016" s="147">
        <f>_xll.qlCalendarAdvance(Calendar,U3015,S3016,,,trigger)</f>
        <v>60700</v>
      </c>
      <c r="V3016" s="78">
        <f>_xll.qlTenorBasisValue($V$1,U3016,_xll.ohTrigger(CalibrationTrigger,$C$6:$C$9))</f>
        <v>8.707754011151455E-4</v>
      </c>
      <c r="W3016" s="78">
        <f>_xll.qlTenorBasisInstBasisValue($V$1,U3016,_xll.ohTrigger(CalibrationTrigger,$D$6:$D$9))</f>
        <v>8.7077659987237245E-4</v>
      </c>
      <c r="X3016" s="78">
        <f>_xll.qlTenorBasisValue($X$1,U3016,_xll.ohTrigger(CalibrationTrigger,$C$20:$C$23))</f>
        <v>1.4639777043651817E-4</v>
      </c>
      <c r="Y3016" s="78">
        <f>_xll.qlTenorBasisInstBasisValue($X$1,$U3016,_xll.ohTrigger(CalibrationTrigger,$D$20:$D$23))</f>
        <v>1.4639806845260695E-4</v>
      </c>
      <c r="Z3016" s="78">
        <f>_xll.qlTenorBasisValue($Z$1,U3016,_xll.ohTrigger(CalibrationTrigger,$C$34:$C$37))</f>
        <v>1.74429597046772E-4</v>
      </c>
      <c r="AA3016" s="78">
        <f>_xll.qlTenorBasisInstBasisValue($Z$1,$U3016,_xll.ohTrigger(CalibrationTrigger,$D$34:$D$37))</f>
        <v>1.7443113979293651E-4</v>
      </c>
      <c r="AB3016" s="78">
        <f>_xll.qlTenorBasisValue($AB$1,U3016,_xll.ohTrigger(CalibrationTrigger,$C$48:$C$51))</f>
        <v>5.4020479866190079E-4</v>
      </c>
      <c r="AC3016" s="78">
        <f>_xll.qlTenorBasisInstBasisValue($AB$1,$U3016,_xll.ohTrigger(CalibrationTrigger,$D$48:$D$51))</f>
        <v>5.4020491933414057E-4</v>
      </c>
    </row>
    <row r="3017" spans="19:29" x14ac:dyDescent="0.25">
      <c r="S3017" s="64" t="s">
        <v>99</v>
      </c>
      <c r="T3017" s="147" t="str">
        <f>IFERROR(_xll.qlInterestRateIndexFixingDate(SimpleBasisIndex6M,U3017),"")</f>
        <v/>
      </c>
      <c r="U3017" s="147">
        <f>_xll.qlCalendarAdvance(Calendar,U3016,S3017,,,trigger)</f>
        <v>60707</v>
      </c>
      <c r="V3017" s="78">
        <f>_xll.qlTenorBasisValue($V$1,U3017,_xll.ohTrigger(CalibrationTrigger,$C$6:$C$9))</f>
        <v>8.7077531253972322E-4</v>
      </c>
      <c r="W3017" s="78">
        <f>_xll.qlTenorBasisInstBasisValue($V$1,U3017,_xll.ohTrigger(CalibrationTrigger,$D$6:$D$9))</f>
        <v>8.7077650476598224E-4</v>
      </c>
      <c r="X3017" s="78">
        <f>_xll.qlTenorBasisValue($X$1,U3017,_xll.ohTrigger(CalibrationTrigger,$C$20:$C$23))</f>
        <v>1.4639772537318254E-4</v>
      </c>
      <c r="Y3017" s="78">
        <f>_xll.qlTenorBasisInstBasisValue($X$1,$U3017,_xll.ohTrigger(CalibrationTrigger,$D$20:$D$23))</f>
        <v>1.4639802176523228E-4</v>
      </c>
      <c r="Z3017" s="78">
        <f>_xll.qlTenorBasisValue($Z$1,U3017,_xll.ohTrigger(CalibrationTrigger,$C$34:$C$37))</f>
        <v>1.7442954183004606E-4</v>
      </c>
      <c r="AA3017" s="78">
        <f>_xll.qlTenorBasisInstBasisValue($Z$1,$U3017,_xll.ohTrigger(CalibrationTrigger,$D$34:$D$37))</f>
        <v>1.7443107616887368E-4</v>
      </c>
      <c r="AB3017" s="78">
        <f>_xll.qlTenorBasisValue($AB$1,U3017,_xll.ohTrigger(CalibrationTrigger,$C$48:$C$51))</f>
        <v>5.402047469509158E-4</v>
      </c>
      <c r="AC3017" s="78">
        <f>_xll.qlTenorBasisInstBasisValue($AB$1,$U3017,_xll.ohTrigger(CalibrationTrigger,$D$48:$D$51))</f>
        <v>5.4020486696624399E-4</v>
      </c>
    </row>
    <row r="3018" spans="19:29" x14ac:dyDescent="0.25">
      <c r="S3018" s="64" t="s">
        <v>99</v>
      </c>
      <c r="T3018" s="147" t="str">
        <f>IFERROR(_xll.qlInterestRateIndexFixingDate(SimpleBasisIndex6M,U3018),"")</f>
        <v/>
      </c>
      <c r="U3018" s="147">
        <f>_xll.qlCalendarAdvance(Calendar,U3017,S3018,,,trigger)</f>
        <v>60714</v>
      </c>
      <c r="V3018" s="78">
        <f>_xll.qlTenorBasisValue($V$1,U3018,_xll.ohTrigger(CalibrationTrigger,$C$6:$C$9))</f>
        <v>8.7077522444693777E-4</v>
      </c>
      <c r="W3018" s="78">
        <f>_xll.qlTenorBasisInstBasisValue($V$1,U3018,_xll.ohTrigger(CalibrationTrigger,$D$6:$D$9))</f>
        <v>8.7077641017761938E-4</v>
      </c>
      <c r="X3018" s="78">
        <f>_xll.qlTenorBasisValue($X$1,U3018,_xll.ohTrigger(CalibrationTrigger,$C$20:$C$23))</f>
        <v>1.4639768055543852E-4</v>
      </c>
      <c r="Y3018" s="78">
        <f>_xll.qlTenorBasisInstBasisValue($X$1,$U3018,_xll.ohTrigger(CalibrationTrigger,$D$20:$D$23))</f>
        <v>1.4639797533225231E-4</v>
      </c>
      <c r="Z3018" s="78">
        <f>_xll.qlTenorBasisValue($Z$1,U3018,_xll.ohTrigger(CalibrationTrigger,$C$34:$C$37))</f>
        <v>1.7442948691430643E-4</v>
      </c>
      <c r="AA3018" s="78">
        <f>_xll.qlTenorBasisInstBasisValue($Z$1,$U3018,_xll.ohTrigger(CalibrationTrigger,$D$34:$D$37))</f>
        <v>1.7443101289136989E-4</v>
      </c>
      <c r="AB3018" s="78">
        <f>_xll.qlTenorBasisValue($AB$1,U3018,_xll.ohTrigger(CalibrationTrigger,$C$48:$C$51))</f>
        <v>5.4020469552144401E-4</v>
      </c>
      <c r="AC3018" s="78">
        <f>_xll.qlTenorBasisInstBasisValue($AB$1,$U3018,_xll.ohTrigger(CalibrationTrigger,$D$48:$D$51))</f>
        <v>5.4020481488341722E-4</v>
      </c>
    </row>
    <row r="3019" spans="19:29" x14ac:dyDescent="0.25">
      <c r="S3019" s="64" t="s">
        <v>99</v>
      </c>
      <c r="T3019" s="147" t="str">
        <f>IFERROR(_xll.qlInterestRateIndexFixingDate(SimpleBasisIndex6M,U3019),"")</f>
        <v/>
      </c>
      <c r="U3019" s="147">
        <f>_xll.qlCalendarAdvance(Calendar,U3018,S3019,,,trigger)</f>
        <v>60721</v>
      </c>
      <c r="V3019" s="78">
        <f>_xll.qlTenorBasisValue($V$1,U3019,_xll.ohTrigger(CalibrationTrigger,$C$6:$C$9))</f>
        <v>8.7077513683417329E-4</v>
      </c>
      <c r="W3019" s="78">
        <f>_xll.qlTenorBasisInstBasisValue($V$1,U3019,_xll.ohTrigger(CalibrationTrigger,$D$6:$D$9))</f>
        <v>8.7077631610447753E-4</v>
      </c>
      <c r="X3019" s="78">
        <f>_xll.qlTenorBasisValue($X$1,U3019,_xll.ohTrigger(CalibrationTrigger,$C$20:$C$23))</f>
        <v>1.463976359819548E-4</v>
      </c>
      <c r="Y3019" s="78">
        <f>_xll.qlTenorBasisInstBasisValue($X$1,$U3019,_xll.ohTrigger(CalibrationTrigger,$D$20:$D$23))</f>
        <v>1.463979291522883E-4</v>
      </c>
      <c r="Z3019" s="78">
        <f>_xll.qlTenorBasisValue($Z$1,U3019,_xll.ohTrigger(CalibrationTrigger,$C$34:$C$37))</f>
        <v>1.744294322979211E-4</v>
      </c>
      <c r="AA3019" s="78">
        <f>_xll.qlTenorBasisInstBasisValue($Z$1,$U3019,_xll.ohTrigger(CalibrationTrigger,$D$34:$D$37))</f>
        <v>1.7443094995854758E-4</v>
      </c>
      <c r="AB3019" s="78">
        <f>_xll.qlTenorBasisValue($AB$1,U3019,_xll.ohTrigger(CalibrationTrigger,$C$48:$C$51))</f>
        <v>5.4020464437196135E-4</v>
      </c>
      <c r="AC3019" s="78">
        <f>_xll.qlTenorBasisInstBasisValue($AB$1,$U3019,_xll.ohTrigger(CalibrationTrigger,$D$48:$D$51))</f>
        <v>5.402047630841168E-4</v>
      </c>
    </row>
    <row r="3020" spans="19:29" x14ac:dyDescent="0.25">
      <c r="S3020" s="64" t="s">
        <v>99</v>
      </c>
      <c r="T3020" s="147" t="str">
        <f>IFERROR(_xll.qlInterestRateIndexFixingDate(SimpleBasisIndex6M,U3020),"")</f>
        <v/>
      </c>
      <c r="U3020" s="147">
        <f>_xll.qlCalendarAdvance(Calendar,U3019,S3020,,,trigger)</f>
        <v>60728</v>
      </c>
      <c r="V3020" s="78">
        <f>_xll.qlTenorBasisValue($V$1,U3020,_xll.ohTrigger(CalibrationTrigger,$C$6:$C$9))</f>
        <v>8.7077504969882823E-4</v>
      </c>
      <c r="W3020" s="78">
        <f>_xll.qlTenorBasisInstBasisValue($V$1,U3020,_xll.ohTrigger(CalibrationTrigger,$D$6:$D$9))</f>
        <v>8.7077622254376551E-4</v>
      </c>
      <c r="X3020" s="78">
        <f>_xll.qlTenorBasisValue($X$1,U3020,_xll.ohTrigger(CalibrationTrigger,$C$20:$C$23))</f>
        <v>1.4639759165140722E-4</v>
      </c>
      <c r="Y3020" s="78">
        <f>_xll.qlTenorBasisInstBasisValue($X$1,$U3020,_xll.ohTrigger(CalibrationTrigger,$D$20:$D$23))</f>
        <v>1.4639788322396888E-4</v>
      </c>
      <c r="Z3020" s="78">
        <f>_xll.qlTenorBasisValue($Z$1,U3020,_xll.ohTrigger(CalibrationTrigger,$C$34:$C$37))</f>
        <v>1.7442937797926684E-4</v>
      </c>
      <c r="AA3020" s="78">
        <f>_xll.qlTenorBasisInstBasisValue($Z$1,$U3020,_xll.ohTrigger(CalibrationTrigger,$D$34:$D$37))</f>
        <v>1.744308873685394E-4</v>
      </c>
      <c r="AB3020" s="78">
        <f>_xll.qlTenorBasisValue($AB$1,U3020,_xll.ohTrigger(CalibrationTrigger,$C$48:$C$51))</f>
        <v>5.402045935009518E-4</v>
      </c>
      <c r="AC3020" s="78">
        <f>_xll.qlTenorBasisInstBasisValue($AB$1,$U3020,_xll.ohTrigger(CalibrationTrigger,$D$48:$D$51))</f>
        <v>5.4020471156680783E-4</v>
      </c>
    </row>
    <row r="3021" spans="19:29" x14ac:dyDescent="0.25">
      <c r="S3021" s="64" t="s">
        <v>99</v>
      </c>
      <c r="T3021" s="147" t="str">
        <f>IFERROR(_xll.qlInterestRateIndexFixingDate(SimpleBasisIndex6M,U3021),"")</f>
        <v/>
      </c>
      <c r="U3021" s="147">
        <f>_xll.qlCalendarAdvance(Calendar,U3020,S3021,,,trigger)</f>
        <v>60735</v>
      </c>
      <c r="V3021" s="78">
        <f>_xll.qlTenorBasisValue($V$1,U3021,_xll.ohTrigger(CalibrationTrigger,$C$6:$C$9))</f>
        <v>8.7077496303831472E-4</v>
      </c>
      <c r="W3021" s="78">
        <f>_xll.qlTenorBasisInstBasisValue($V$1,U3021,_xll.ohTrigger(CalibrationTrigger,$D$6:$D$9))</f>
        <v>8.70776129492707E-4</v>
      </c>
      <c r="X3021" s="78">
        <f>_xll.qlTenorBasisValue($X$1,U3021,_xll.ohTrigger(CalibrationTrigger,$C$20:$C$23))</f>
        <v>1.4639754756247869E-4</v>
      </c>
      <c r="Y3021" s="78">
        <f>_xll.qlTenorBasisInstBasisValue($X$1,$U3021,_xll.ohTrigger(CalibrationTrigger,$D$20:$D$23))</f>
        <v>1.4639783754593014E-4</v>
      </c>
      <c r="Z3021" s="78">
        <f>_xll.qlTenorBasisValue($Z$1,U3021,_xll.ohTrigger(CalibrationTrigger,$C$34:$C$37))</f>
        <v>1.7442932395672921E-4</v>
      </c>
      <c r="AA3021" s="78">
        <f>_xll.qlTenorBasisInstBasisValue($Z$1,$U3021,_xll.ohTrigger(CalibrationTrigger,$D$34:$D$37))</f>
        <v>1.7443082511948795E-4</v>
      </c>
      <c r="AB3021" s="78">
        <f>_xll.qlTenorBasisValue($AB$1,U3021,_xll.ohTrigger(CalibrationTrigger,$C$48:$C$51))</f>
        <v>5.4020454290690766E-4</v>
      </c>
      <c r="AC3021" s="78">
        <f>_xll.qlTenorBasisInstBasisValue($AB$1,$U3021,_xll.ohTrigger(CalibrationTrigger,$D$48:$D$51))</f>
        <v>5.4020466032996353E-4</v>
      </c>
    </row>
    <row r="3022" spans="19:29" x14ac:dyDescent="0.25">
      <c r="S3022" s="64" t="s">
        <v>99</v>
      </c>
      <c r="T3022" s="147" t="str">
        <f>IFERROR(_xll.qlInterestRateIndexFixingDate(SimpleBasisIndex6M,U3022),"")</f>
        <v/>
      </c>
      <c r="U3022" s="147">
        <f>_xll.qlCalendarAdvance(Calendar,U3021,S3022,,,trigger)</f>
        <v>60742</v>
      </c>
      <c r="V3022" s="78">
        <f>_xll.qlTenorBasisValue($V$1,U3022,_xll.ohTrigger(CalibrationTrigger,$C$6:$C$9))</f>
        <v>8.7077487685005919E-4</v>
      </c>
      <c r="W3022" s="78">
        <f>_xll.qlTenorBasisInstBasisValue($V$1,U3022,_xll.ohTrigger(CalibrationTrigger,$D$6:$D$9))</f>
        <v>8.7077603694854077E-4</v>
      </c>
      <c r="X3022" s="78">
        <f>_xll.qlTenorBasisValue($X$1,U3022,_xll.ohTrigger(CalibrationTrigger,$C$20:$C$23))</f>
        <v>1.4639750371385929E-4</v>
      </c>
      <c r="Y3022" s="78">
        <f>_xll.qlTenorBasisInstBasisValue($X$1,$U3022,_xll.ohTrigger(CalibrationTrigger,$D$20:$D$23))</f>
        <v>1.4639779211681541E-4</v>
      </c>
      <c r="Z3022" s="78">
        <f>_xll.qlTenorBasisValue($Z$1,U3022,_xll.ohTrigger(CalibrationTrigger,$C$34:$C$37))</f>
        <v>1.7442927022870243E-4</v>
      </c>
      <c r="AA3022" s="78">
        <f>_xll.qlTenorBasisInstBasisValue($Z$1,$U3022,_xll.ohTrigger(CalibrationTrigger,$D$34:$D$37))</f>
        <v>1.7443076320954593E-4</v>
      </c>
      <c r="AB3022" s="78">
        <f>_xll.qlTenorBasisValue($AB$1,U3022,_xll.ohTrigger(CalibrationTrigger,$C$48:$C$51))</f>
        <v>5.4020449258832925E-4</v>
      </c>
      <c r="AC3022" s="78">
        <f>_xll.qlTenorBasisInstBasisValue($AB$1,$U3022,_xll.ohTrigger(CalibrationTrigger,$D$48:$D$51))</f>
        <v>5.4020460937206547E-4</v>
      </c>
    </row>
    <row r="3023" spans="19:29" x14ac:dyDescent="0.25">
      <c r="S3023" s="64" t="s">
        <v>99</v>
      </c>
      <c r="T3023" s="147" t="str">
        <f>IFERROR(_xll.qlInterestRateIndexFixingDate(SimpleBasisIndex6M,U3023),"")</f>
        <v/>
      </c>
      <c r="U3023" s="147">
        <f>_xll.qlCalendarAdvance(Calendar,U3022,S3023,,,trigger)</f>
        <v>60749</v>
      </c>
      <c r="V3023" s="78">
        <f>_xll.qlTenorBasisValue($V$1,U3023,_xll.ohTrigger(CalibrationTrigger,$C$6:$C$9))</f>
        <v>8.7077479113150161E-4</v>
      </c>
      <c r="W3023" s="78">
        <f>_xll.qlTenorBasisInstBasisValue($V$1,U3023,_xll.ohTrigger(CalibrationTrigger,$D$6:$D$9))</f>
        <v>8.7077594490852031E-4</v>
      </c>
      <c r="X3023" s="78">
        <f>_xll.qlTenorBasisValue($X$1,U3023,_xll.ohTrigger(CalibrationTrigger,$C$20:$C$23))</f>
        <v>1.4639746010424617E-4</v>
      </c>
      <c r="Y3023" s="78">
        <f>_xll.qlTenorBasisInstBasisValue($X$1,$U3023,_xll.ohTrigger(CalibrationTrigger,$D$20:$D$23))</f>
        <v>1.4639774693527545E-4</v>
      </c>
      <c r="Z3023" s="78">
        <f>_xll.qlTenorBasisValue($Z$1,U3023,_xll.ohTrigger(CalibrationTrigger,$C$34:$C$37))</f>
        <v>1.7442921679358938E-4</v>
      </c>
      <c r="AA3023" s="78">
        <f>_xll.qlTenorBasisInstBasisValue($Z$1,$U3023,_xll.ohTrigger(CalibrationTrigger,$D$34:$D$37))</f>
        <v>1.744307016368759E-4</v>
      </c>
      <c r="AB3023" s="78">
        <f>_xll.qlTenorBasisValue($AB$1,U3023,_xll.ohTrigger(CalibrationTrigger,$C$48:$C$51))</f>
        <v>5.4020444254372483E-4</v>
      </c>
      <c r="AC3023" s="78">
        <f>_xll.qlTenorBasisInstBasisValue($AB$1,$U3023,_xll.ohTrigger(CalibrationTrigger,$D$48:$D$51))</f>
        <v>5.4020455869160336E-4</v>
      </c>
    </row>
    <row r="3024" spans="19:29" x14ac:dyDescent="0.25">
      <c r="S3024" s="64" t="s">
        <v>99</v>
      </c>
      <c r="T3024" s="147" t="str">
        <f>IFERROR(_xll.qlInterestRateIndexFixingDate(SimpleBasisIndex6M,U3024),"")</f>
        <v/>
      </c>
      <c r="U3024" s="147">
        <f>_xll.qlCalendarAdvance(Calendar,U3023,S3024,,,trigger)</f>
        <v>60756</v>
      </c>
      <c r="V3024" s="78">
        <f>_xll.qlTenorBasisValue($V$1,U3024,_xll.ohTrigger(CalibrationTrigger,$C$6:$C$9))</f>
        <v>8.7077470588009607E-4</v>
      </c>
      <c r="W3024" s="78">
        <f>_xll.qlTenorBasisInstBasisValue($V$1,U3024,_xll.ohTrigger(CalibrationTrigger,$D$6:$D$9))</f>
        <v>8.7077585336991419E-4</v>
      </c>
      <c r="X3024" s="78">
        <f>_xll.qlTenorBasisValue($X$1,U3024,_xll.ohTrigger(CalibrationTrigger,$C$20:$C$23))</f>
        <v>1.4639741673234345E-4</v>
      </c>
      <c r="Y3024" s="78">
        <f>_xll.qlTenorBasisInstBasisValue($X$1,$U3024,_xll.ohTrigger(CalibrationTrigger,$D$20:$D$23))</f>
        <v>1.4639770199996821E-4</v>
      </c>
      <c r="Z3024" s="78">
        <f>_xll.qlTenorBasisValue($Z$1,U3024,_xll.ohTrigger(CalibrationTrigger,$C$34:$C$37))</f>
        <v>1.7442916364980159E-4</v>
      </c>
      <c r="AA3024" s="78">
        <f>_xll.qlTenorBasisInstBasisValue($Z$1,$U3024,_xll.ohTrigger(CalibrationTrigger,$D$34:$D$37))</f>
        <v>1.7443064039965035E-4</v>
      </c>
      <c r="AB3024" s="78">
        <f>_xll.qlTenorBasisValue($AB$1,U3024,_xll.ohTrigger(CalibrationTrigger,$C$48:$C$51))</f>
        <v>5.4020439277161099E-4</v>
      </c>
      <c r="AC3024" s="78">
        <f>_xll.qlTenorBasisInstBasisValue($AB$1,$U3024,_xll.ohTrigger(CalibrationTrigger,$D$48:$D$51))</f>
        <v>5.4020450828707483E-4</v>
      </c>
    </row>
    <row r="3025" spans="19:29" x14ac:dyDescent="0.25">
      <c r="S3025" s="64" t="s">
        <v>99</v>
      </c>
      <c r="T3025" s="147" t="str">
        <f>IFERROR(_xll.qlInterestRateIndexFixingDate(SimpleBasisIndex6M,U3025),"")</f>
        <v/>
      </c>
      <c r="U3025" s="147">
        <f>_xll.qlCalendarAdvance(Calendar,U3024,S3025,,,trigger)</f>
        <v>60763</v>
      </c>
      <c r="V3025" s="78">
        <f>_xll.qlTenorBasisValue($V$1,U3025,_xll.ohTrigger(CalibrationTrigger,$C$6:$C$9))</f>
        <v>8.7077462109330997E-4</v>
      </c>
      <c r="W3025" s="78">
        <f>_xll.qlTenorBasisInstBasisValue($V$1,U3025,_xll.ohTrigger(CalibrationTrigger,$D$6:$D$9))</f>
        <v>8.7077576233000528E-4</v>
      </c>
      <c r="X3025" s="78">
        <f>_xll.qlTenorBasisValue($X$1,U3025,_xll.ohTrigger(CalibrationTrigger,$C$20:$C$23))</f>
        <v>1.4639737359686223E-4</v>
      </c>
      <c r="Y3025" s="78">
        <f>_xll.qlTenorBasisInstBasisValue($X$1,$U3025,_xll.ohTrigger(CalibrationTrigger,$D$20:$D$23))</f>
        <v>1.463976573095589E-4</v>
      </c>
      <c r="Z3025" s="78">
        <f>_xll.qlTenorBasisValue($Z$1,U3025,_xll.ohTrigger(CalibrationTrigger,$C$34:$C$37))</f>
        <v>1.7442911079575905E-4</v>
      </c>
      <c r="AA3025" s="78">
        <f>_xll.qlTenorBasisInstBasisValue($Z$1,$U3025,_xll.ohTrigger(CalibrationTrigger,$D$34:$D$37))</f>
        <v>1.7443057949605162E-4</v>
      </c>
      <c r="AB3025" s="78">
        <f>_xll.qlTenorBasisValue($AB$1,U3025,_xll.ohTrigger(CalibrationTrigger,$C$48:$C$51))</f>
        <v>5.4020434327051203E-4</v>
      </c>
      <c r="AC3025" s="78">
        <f>_xll.qlTenorBasisInstBasisValue($AB$1,$U3025,_xll.ohTrigger(CalibrationTrigger,$D$48:$D$51))</f>
        <v>5.4020445815698595E-4</v>
      </c>
    </row>
    <row r="3026" spans="19:29" x14ac:dyDescent="0.25">
      <c r="S3026" s="64" t="s">
        <v>99</v>
      </c>
      <c r="T3026" s="147" t="str">
        <f>IFERROR(_xll.qlInterestRateIndexFixingDate(SimpleBasisIndex6M,U3026),"")</f>
        <v/>
      </c>
      <c r="U3026" s="147">
        <f>_xll.qlCalendarAdvance(Calendar,U3025,S3026,,,trigger)</f>
        <v>60770</v>
      </c>
      <c r="V3026" s="78">
        <f>_xll.qlTenorBasisValue($V$1,U3026,_xll.ohTrigger(CalibrationTrigger,$C$6:$C$9))</f>
        <v>8.7077453676862482E-4</v>
      </c>
      <c r="W3026" s="78">
        <f>_xll.qlTenorBasisInstBasisValue($V$1,U3026,_xll.ohTrigger(CalibrationTrigger,$D$6:$D$9))</f>
        <v>8.7077567178609145E-4</v>
      </c>
      <c r="X3026" s="78">
        <f>_xll.qlTenorBasisValue($X$1,U3026,_xll.ohTrigger(CalibrationTrigger,$C$20:$C$23))</f>
        <v>1.4639733069652058E-4</v>
      </c>
      <c r="Y3026" s="78">
        <f>_xll.qlTenorBasisInstBasisValue($X$1,$U3026,_xll.ohTrigger(CalibrationTrigger,$D$20:$D$23))</f>
        <v>1.4639761286271987E-4</v>
      </c>
      <c r="Z3026" s="78">
        <f>_xll.qlTenorBasisValue($Z$1,U3026,_xll.ohTrigger(CalibrationTrigger,$C$34:$C$37))</f>
        <v>1.744290582298904E-4</v>
      </c>
      <c r="AA3026" s="78">
        <f>_xll.qlTenorBasisInstBasisValue($Z$1,$U3026,_xll.ohTrigger(CalibrationTrigger,$D$34:$D$37))</f>
        <v>1.7443051892427182E-4</v>
      </c>
      <c r="AB3026" s="78">
        <f>_xll.qlTenorBasisValue($AB$1,U3026,_xll.ohTrigger(CalibrationTrigger,$C$48:$C$51))</f>
        <v>5.4020429403896025E-4</v>
      </c>
      <c r="AC3026" s="78">
        <f>_xll.qlTenorBasisInstBasisValue($AB$1,$U3026,_xll.ohTrigger(CalibrationTrigger,$D$48:$D$51))</f>
        <v>5.4020440829985038E-4</v>
      </c>
    </row>
    <row r="3027" spans="19:29" x14ac:dyDescent="0.25">
      <c r="S3027" s="64" t="s">
        <v>99</v>
      </c>
      <c r="T3027" s="147" t="str">
        <f>IFERROR(_xll.qlInterestRateIndexFixingDate(SimpleBasisIndex6M,U3027),"")</f>
        <v/>
      </c>
      <c r="U3027" s="147">
        <f>_xll.qlCalendarAdvance(Calendar,U3026,S3027,,,trigger)</f>
        <v>60777</v>
      </c>
      <c r="V3027" s="78">
        <f>_xll.qlTenorBasisValue($V$1,U3027,_xll.ohTrigger(CalibrationTrigger,$C$6:$C$9))</f>
        <v>8.7077445290353536E-4</v>
      </c>
      <c r="W3027" s="78">
        <f>_xll.qlTenorBasisInstBasisValue($V$1,U3027,_xll.ohTrigger(CalibrationTrigger,$D$6:$D$9))</f>
        <v>8.7077558173548494E-4</v>
      </c>
      <c r="X3027" s="78">
        <f>_xll.qlTenorBasisValue($X$1,U3027,_xll.ohTrigger(CalibrationTrigger,$C$20:$C$23))</f>
        <v>1.4639728803004349E-4</v>
      </c>
      <c r="Y3027" s="78">
        <f>_xll.qlTenorBasisInstBasisValue($X$1,$U3027,_xll.ohTrigger(CalibrationTrigger,$D$20:$D$23))</f>
        <v>1.4639756865813072E-4</v>
      </c>
      <c r="Z3027" s="78">
        <f>_xll.qlTenorBasisValue($Z$1,U3027,_xll.ohTrigger(CalibrationTrigger,$C$34:$C$37))</f>
        <v>1.7442900595063265E-4</v>
      </c>
      <c r="AA3027" s="78">
        <f>_xll.qlTenorBasisInstBasisValue($Z$1,$U3027,_xll.ohTrigger(CalibrationTrigger,$D$34:$D$37))</f>
        <v>1.7443045868251284E-4</v>
      </c>
      <c r="AB3027" s="78">
        <f>_xll.qlTenorBasisValue($AB$1,U3027,_xll.ohTrigger(CalibrationTrigger,$C$48:$C$51))</f>
        <v>5.40204245075496E-4</v>
      </c>
      <c r="AC3027" s="78">
        <f>_xll.qlTenorBasisInstBasisValue($AB$1,$U3027,_xll.ohTrigger(CalibrationTrigger,$D$48:$D$51))</f>
        <v>5.4020435871419026E-4</v>
      </c>
    </row>
    <row r="3028" spans="19:29" x14ac:dyDescent="0.25">
      <c r="S3028" s="64" t="s">
        <v>99</v>
      </c>
      <c r="T3028" s="147" t="str">
        <f>IFERROR(_xll.qlInterestRateIndexFixingDate(SimpleBasisIndex6M,U3028),"")</f>
        <v/>
      </c>
      <c r="U3028" s="147">
        <f>_xll.qlCalendarAdvance(Calendar,U3027,S3028,,,trigger)</f>
        <v>60784</v>
      </c>
      <c r="V3028" s="78">
        <f>_xll.qlTenorBasisValue($V$1,U3028,_xll.ohTrigger(CalibrationTrigger,$C$6:$C$9))</f>
        <v>8.7077436949554998E-4</v>
      </c>
      <c r="W3028" s="78">
        <f>_xll.qlTenorBasisInstBasisValue($V$1,U3028,_xll.ohTrigger(CalibrationTrigger,$D$6:$D$9))</f>
        <v>8.7077549217551232E-4</v>
      </c>
      <c r="X3028" s="78">
        <f>_xll.qlTenorBasisValue($X$1,U3028,_xll.ohTrigger(CalibrationTrigger,$C$20:$C$23))</f>
        <v>1.4639724559616281E-4</v>
      </c>
      <c r="Y3028" s="78">
        <f>_xll.qlTenorBasisInstBasisValue($X$1,$U3028,_xll.ohTrigger(CalibrationTrigger,$D$20:$D$23))</f>
        <v>1.4639752469447809E-4</v>
      </c>
      <c r="Z3028" s="78">
        <f>_xll.qlTenorBasisValue($Z$1,U3028,_xll.ohTrigger(CalibrationTrigger,$C$34:$C$37))</f>
        <v>1.7442895395643128E-4</v>
      </c>
      <c r="AA3028" s="78">
        <f>_xll.qlTenorBasisInstBasisValue($Z$1,$U3028,_xll.ohTrigger(CalibrationTrigger,$D$34:$D$37))</f>
        <v>1.7443039876898617E-4</v>
      </c>
      <c r="AB3028" s="78">
        <f>_xll.qlTenorBasisValue($AB$1,U3028,_xll.ohTrigger(CalibrationTrigger,$C$48:$C$51))</f>
        <v>5.4020419637866731E-4</v>
      </c>
      <c r="AC3028" s="78">
        <f>_xll.qlTenorBasisInstBasisValue($AB$1,$U3028,_xll.ohTrigger(CalibrationTrigger,$D$48:$D$51))</f>
        <v>5.402043093985354E-4</v>
      </c>
    </row>
    <row r="3029" spans="19:29" x14ac:dyDescent="0.25">
      <c r="S3029" s="64" t="s">
        <v>99</v>
      </c>
      <c r="T3029" s="147" t="str">
        <f>IFERROR(_xll.qlInterestRateIndexFixingDate(SimpleBasisIndex6M,U3029),"")</f>
        <v/>
      </c>
      <c r="U3029" s="147">
        <f>_xll.qlCalendarAdvance(Calendar,U3028,S3029,,,trigger)</f>
        <v>60791</v>
      </c>
      <c r="V3029" s="78">
        <f>_xll.qlTenorBasisValue($V$1,U3029,_xll.ohTrigger(CalibrationTrigger,$C$6:$C$9))</f>
        <v>8.7077428654219031E-4</v>
      </c>
      <c r="W3029" s="78">
        <f>_xll.qlTenorBasisInstBasisValue($V$1,U3029,_xll.ohTrigger(CalibrationTrigger,$D$6:$D$9))</f>
        <v>8.7077540310351504E-4</v>
      </c>
      <c r="X3029" s="78">
        <f>_xll.qlTenorBasisValue($X$1,U3029,_xll.ohTrigger(CalibrationTrigger,$C$20:$C$23))</f>
        <v>1.4639720339361718E-4</v>
      </c>
      <c r="Y3029" s="78">
        <f>_xll.qlTenorBasisInstBasisValue($X$1,$U3029,_xll.ohTrigger(CalibrationTrigger,$D$20:$D$23))</f>
        <v>1.4639748097045567E-4</v>
      </c>
      <c r="Z3029" s="78">
        <f>_xll.qlTenorBasisValue($Z$1,U3029,_xll.ohTrigger(CalibrationTrigger,$C$34:$C$37))</f>
        <v>1.7442890224574013E-4</v>
      </c>
      <c r="AA3029" s="78">
        <f>_xll.qlTenorBasisInstBasisValue($Z$1,$U3029,_xll.ohTrigger(CalibrationTrigger,$D$34:$D$37))</f>
        <v>1.7443033918191299E-4</v>
      </c>
      <c r="AB3029" s="78">
        <f>_xll.qlTenorBasisValue($AB$1,U3029,_xll.ohTrigger(CalibrationTrigger,$C$48:$C$51))</f>
        <v>5.4020414794703003E-4</v>
      </c>
      <c r="AC3029" s="78">
        <f>_xll.qlTenorBasisInstBasisValue($AB$1,$U3029,_xll.ohTrigger(CalibrationTrigger,$D$48:$D$51))</f>
        <v>5.4020426035142344E-4</v>
      </c>
    </row>
    <row r="3030" spans="19:29" x14ac:dyDescent="0.25">
      <c r="S3030" s="64" t="s">
        <v>99</v>
      </c>
      <c r="T3030" s="147" t="str">
        <f>IFERROR(_xll.qlInterestRateIndexFixingDate(SimpleBasisIndex6M,U3030),"")</f>
        <v/>
      </c>
      <c r="U3030" s="147">
        <f>_xll.qlCalendarAdvance(Calendar,U3029,S3030,,,trigger)</f>
        <v>60798</v>
      </c>
      <c r="V3030" s="78">
        <f>_xll.qlTenorBasisValue($V$1,U3030,_xll.ohTrigger(CalibrationTrigger,$C$6:$C$9))</f>
        <v>8.7077420404099162E-4</v>
      </c>
      <c r="W3030" s="78">
        <f>_xll.qlTenorBasisInstBasisValue($V$1,U3030,_xll.ohTrigger(CalibrationTrigger,$D$6:$D$9))</f>
        <v>8.7077531451684829E-4</v>
      </c>
      <c r="X3030" s="78">
        <f>_xll.qlTenorBasisValue($X$1,U3030,_xll.ohTrigger(CalibrationTrigger,$C$20:$C$23))</f>
        <v>1.4639716142115212E-4</v>
      </c>
      <c r="Y3030" s="78">
        <f>_xll.qlTenorBasisInstBasisValue($X$1,$U3030,_xll.ohTrigger(CalibrationTrigger,$D$20:$D$23))</f>
        <v>1.463974374847643E-4</v>
      </c>
      <c r="Z3030" s="78">
        <f>_xll.qlTenorBasisValue($Z$1,U3030,_xll.ohTrigger(CalibrationTrigger,$C$34:$C$37))</f>
        <v>1.744288508170214E-4</v>
      </c>
      <c r="AA3030" s="78">
        <f>_xll.qlTenorBasisInstBasisValue($Z$1,$U3030,_xll.ohTrigger(CalibrationTrigger,$D$34:$D$37))</f>
        <v>1.7443027991952405E-4</v>
      </c>
      <c r="AB3030" s="78">
        <f>_xll.qlTenorBasisValue($AB$1,U3030,_xll.ohTrigger(CalibrationTrigger,$C$48:$C$51))</f>
        <v>5.4020409977914791E-4</v>
      </c>
      <c r="AC3030" s="78">
        <f>_xll.qlTenorBasisInstBasisValue($AB$1,$U3030,_xll.ohTrigger(CalibrationTrigger,$D$48:$D$51))</f>
        <v>5.4020421157140012E-4</v>
      </c>
    </row>
    <row r="3031" spans="19:29" x14ac:dyDescent="0.25">
      <c r="S3031" s="64" t="s">
        <v>99</v>
      </c>
      <c r="T3031" s="147" t="str">
        <f>IFERROR(_xll.qlInterestRateIndexFixingDate(SimpleBasisIndex6M,U3031),"")</f>
        <v/>
      </c>
      <c r="U3031" s="147">
        <f>_xll.qlCalendarAdvance(Calendar,U3030,S3031,,,trigger)</f>
        <v>60805</v>
      </c>
      <c r="V3031" s="78">
        <f>_xll.qlTenorBasisValue($V$1,U3031,_xll.ohTrigger(CalibrationTrigger,$C$6:$C$9))</f>
        <v>8.7077412198950221E-4</v>
      </c>
      <c r="W3031" s="78">
        <f>_xll.qlTenorBasisInstBasisValue($V$1,U3031,_xll.ohTrigger(CalibrationTrigger,$D$6:$D$9))</f>
        <v>8.7077522641288178E-4</v>
      </c>
      <c r="X3031" s="78">
        <f>_xll.qlTenorBasisValue($X$1,U3031,_xll.ohTrigger(CalibrationTrigger,$C$20:$C$23))</f>
        <v>1.4639711967751983E-4</v>
      </c>
      <c r="Y3031" s="78">
        <f>_xll.qlTenorBasisInstBasisValue($X$1,$U3031,_xll.ohTrigger(CalibrationTrigger,$D$20:$D$23))</f>
        <v>1.4639739423611171E-4</v>
      </c>
      <c r="Z3031" s="78">
        <f>_xll.qlTenorBasisValue($Z$1,U3031,_xll.ohTrigger(CalibrationTrigger,$C$34:$C$37))</f>
        <v>1.7442879966874557E-4</v>
      </c>
      <c r="AA3031" s="78">
        <f>_xll.qlTenorBasisInstBasisValue($Z$1,$U3031,_xll.ohTrigger(CalibrationTrigger,$D$34:$D$37))</f>
        <v>1.7443022098005966E-4</v>
      </c>
      <c r="AB3031" s="78">
        <f>_xll.qlTenorBasisValue($AB$1,U3031,_xll.ohTrigger(CalibrationTrigger,$C$48:$C$51))</f>
        <v>5.4020405187359241E-4</v>
      </c>
      <c r="AC3031" s="78">
        <f>_xll.qlTenorBasisInstBasisValue($AB$1,$U3031,_xll.ohTrigger(CalibrationTrigger,$D$48:$D$51))</f>
        <v>5.4020416305701903E-4</v>
      </c>
    </row>
    <row r="3032" spans="19:29" x14ac:dyDescent="0.25">
      <c r="S3032" s="64" t="s">
        <v>99</v>
      </c>
      <c r="T3032" s="147" t="str">
        <f>IFERROR(_xll.qlInterestRateIndexFixingDate(SimpleBasisIndex6M,U3032),"")</f>
        <v/>
      </c>
      <c r="U3032" s="147">
        <f>_xll.qlCalendarAdvance(Calendar,U3031,S3032,,,trigger)</f>
        <v>60812</v>
      </c>
      <c r="V3032" s="78">
        <f>_xll.qlTenorBasisValue($V$1,U3032,_xll.ohTrigger(CalibrationTrigger,$C$6:$C$9))</f>
        <v>8.7077404038528382E-4</v>
      </c>
      <c r="W3032" s="78">
        <f>_xll.qlTenorBasisInstBasisValue($V$1,U3032,_xll.ohTrigger(CalibrationTrigger,$D$6:$D$9))</f>
        <v>8.7077513878899945E-4</v>
      </c>
      <c r="X3032" s="78">
        <f>_xll.qlTenorBasisValue($X$1,U3032,_xll.ohTrigger(CalibrationTrigger,$C$20:$C$23))</f>
        <v>1.4639707816147931E-4</v>
      </c>
      <c r="Y3032" s="78">
        <f>_xll.qlTenorBasisInstBasisValue($X$1,$U3032,_xll.ohTrigger(CalibrationTrigger,$D$20:$D$23))</f>
        <v>1.4639735122321266E-4</v>
      </c>
      <c r="Z3032" s="78">
        <f>_xll.qlTenorBasisValue($Z$1,U3032,_xll.ohTrigger(CalibrationTrigger,$C$34:$C$37))</f>
        <v>1.7442874879939133E-4</v>
      </c>
      <c r="AA3032" s="78">
        <f>_xll.qlTenorBasisInstBasisValue($Z$1,$U3032,_xll.ohTrigger(CalibrationTrigger,$D$34:$D$37))</f>
        <v>1.7443016236176953E-4</v>
      </c>
      <c r="AB3032" s="78">
        <f>_xll.qlTenorBasisValue($AB$1,U3032,_xll.ohTrigger(CalibrationTrigger,$C$48:$C$51))</f>
        <v>5.4020400422894247E-4</v>
      </c>
      <c r="AC3032" s="78">
        <f>_xll.qlTenorBasisInstBasisValue($AB$1,$U3032,_xll.ohTrigger(CalibrationTrigger,$D$48:$D$51))</f>
        <v>5.4020411480684108E-4</v>
      </c>
    </row>
    <row r="3033" spans="19:29" x14ac:dyDescent="0.25">
      <c r="S3033" s="64" t="s">
        <v>99</v>
      </c>
      <c r="T3033" s="147" t="str">
        <f>IFERROR(_xll.qlInterestRateIndexFixingDate(SimpleBasisIndex6M,U3033),"")</f>
        <v/>
      </c>
      <c r="U3033" s="147">
        <f>_xll.qlCalendarAdvance(Calendar,U3032,S3033,,,trigger)</f>
        <v>60819</v>
      </c>
      <c r="V3033" s="78">
        <f>_xll.qlTenorBasisValue($V$1,U3033,_xll.ohTrigger(CalibrationTrigger,$C$6:$C$9))</f>
        <v>8.7077395922591108E-4</v>
      </c>
      <c r="W3033" s="78">
        <f>_xll.qlTenorBasisInstBasisValue($V$1,U3033,_xll.ohTrigger(CalibrationTrigger,$D$6:$D$9))</f>
        <v>8.7077505164259933E-4</v>
      </c>
      <c r="X3033" s="78">
        <f>_xll.qlTenorBasisValue($X$1,U3033,_xll.ohTrigger(CalibrationTrigger,$C$20:$C$23))</f>
        <v>1.4639703687179621E-4</v>
      </c>
      <c r="Y3033" s="78">
        <f>_xll.qlTenorBasisInstBasisValue($X$1,$U3033,_xll.ohTrigger(CalibrationTrigger,$D$20:$D$23))</f>
        <v>1.463973084447888E-4</v>
      </c>
      <c r="Z3033" s="78">
        <f>_xll.qlTenorBasisValue($Z$1,U3033,_xll.ohTrigger(CalibrationTrigger,$C$34:$C$37))</f>
        <v>1.7442869820744563E-4</v>
      </c>
      <c r="AA3033" s="78">
        <f>_xll.qlTenorBasisInstBasisValue($Z$1,$U3033,_xll.ohTrigger(CalibrationTrigger,$D$34:$D$37))</f>
        <v>1.7443010406291285E-4</v>
      </c>
      <c r="AB3033" s="78">
        <f>_xll.qlTenorBasisValue($AB$1,U3033,_xll.ohTrigger(CalibrationTrigger,$C$48:$C$51))</f>
        <v>5.4020395684378493E-4</v>
      </c>
      <c r="AC3033" s="78">
        <f>_xll.qlTenorBasisInstBasisValue($AB$1,$U3033,_xll.ohTrigger(CalibrationTrigger,$D$48:$D$51))</f>
        <v>5.4020406681943558E-4</v>
      </c>
    </row>
    <row r="3034" spans="19:29" x14ac:dyDescent="0.25">
      <c r="S3034" s="64" t="s">
        <v>99</v>
      </c>
      <c r="T3034" s="147" t="str">
        <f>IFERROR(_xll.qlInterestRateIndexFixingDate(SimpleBasisIndex6M,U3034),"")</f>
        <v/>
      </c>
      <c r="U3034" s="147">
        <f>_xll.qlCalendarAdvance(Calendar,U3033,S3034,,,trigger)</f>
        <v>60826</v>
      </c>
      <c r="V3034" s="78">
        <f>_xll.qlTenorBasisValue($V$1,U3034,_xll.ohTrigger(CalibrationTrigger,$C$6:$C$9))</f>
        <v>8.7077387850897177E-4</v>
      </c>
      <c r="W3034" s="78">
        <f>_xll.qlTenorBasisInstBasisValue($V$1,U3034,_xll.ohTrigger(CalibrationTrigger,$D$6:$D$9))</f>
        <v>8.7077496497109331E-4</v>
      </c>
      <c r="X3034" s="78">
        <f>_xll.qlTenorBasisValue($X$1,U3034,_xll.ohTrigger(CalibrationTrigger,$C$20:$C$23))</f>
        <v>1.4639699580724282E-4</v>
      </c>
      <c r="Y3034" s="78">
        <f>_xll.qlTenorBasisInstBasisValue($X$1,$U3034,_xll.ohTrigger(CalibrationTrigger,$D$20:$D$23))</f>
        <v>1.4639726589956868E-4</v>
      </c>
      <c r="Z3034" s="78">
        <f>_xll.qlTenorBasisValue($Z$1,U3034,_xll.ohTrigger(CalibrationTrigger,$C$34:$C$37))</f>
        <v>1.7442864789140355E-4</v>
      </c>
      <c r="AA3034" s="78">
        <f>_xll.qlTenorBasisInstBasisValue($Z$1,$U3034,_xll.ohTrigger(CalibrationTrigger,$D$34:$D$37))</f>
        <v>1.744300460817582E-4</v>
      </c>
      <c r="AB3034" s="78">
        <f>_xll.qlTenorBasisValue($AB$1,U3034,_xll.ohTrigger(CalibrationTrigger,$C$48:$C$51))</f>
        <v>5.4020390971671413E-4</v>
      </c>
      <c r="AC3034" s="78">
        <f>_xll.qlTenorBasisInstBasisValue($AB$1,$U3034,_xll.ohTrigger(CalibrationTrigger,$D$48:$D$51))</f>
        <v>5.4020401909337919E-4</v>
      </c>
    </row>
    <row r="3035" spans="19:29" x14ac:dyDescent="0.25">
      <c r="S3035" s="64" t="s">
        <v>99</v>
      </c>
      <c r="T3035" s="147" t="str">
        <f>IFERROR(_xll.qlInterestRateIndexFixingDate(SimpleBasisIndex6M,U3035),"")</f>
        <v/>
      </c>
      <c r="U3035" s="147">
        <f>_xll.qlCalendarAdvance(Calendar,U3034,S3035,,,trigger)</f>
        <v>60833</v>
      </c>
      <c r="V3035" s="78">
        <f>_xll.qlTenorBasisValue($V$1,U3035,_xll.ohTrigger(CalibrationTrigger,$C$6:$C$9))</f>
        <v>8.7077379823206685E-4</v>
      </c>
      <c r="W3035" s="78">
        <f>_xll.qlTenorBasisInstBasisValue($V$1,U3035,_xll.ohTrigger(CalibrationTrigger,$D$6:$D$9))</f>
        <v>8.7077487877190718E-4</v>
      </c>
      <c r="X3035" s="78">
        <f>_xll.qlTenorBasisValue($X$1,U3035,_xll.ohTrigger(CalibrationTrigger,$C$20:$C$23))</f>
        <v>1.4639695496659809E-4</v>
      </c>
      <c r="Y3035" s="78">
        <f>_xll.qlTenorBasisInstBasisValue($X$1,$U3035,_xll.ohTrigger(CalibrationTrigger,$D$20:$D$23))</f>
        <v>1.4639722358628771E-4</v>
      </c>
      <c r="Z3035" s="78">
        <f>_xll.qlTenorBasisValue($Z$1,U3035,_xll.ohTrigger(CalibrationTrigger,$C$34:$C$37))</f>
        <v>1.744285978497683E-4</v>
      </c>
      <c r="AA3035" s="78">
        <f>_xll.qlTenorBasisInstBasisValue($Z$1,$U3035,_xll.ohTrigger(CalibrationTrigger,$D$34:$D$37))</f>
        <v>1.7442998841658345E-4</v>
      </c>
      <c r="AB3035" s="78">
        <f>_xll.qlTenorBasisValue($AB$1,U3035,_xll.ohTrigger(CalibrationTrigger,$C$48:$C$51))</f>
        <v>5.4020386284633199E-4</v>
      </c>
      <c r="AC3035" s="78">
        <f>_xll.qlTenorBasisInstBasisValue($AB$1,$U3035,_xll.ohTrigger(CalibrationTrigger,$D$48:$D$51))</f>
        <v>5.4020397162725603E-4</v>
      </c>
    </row>
    <row r="3036" spans="19:29" x14ac:dyDescent="0.25">
      <c r="S3036" s="64" t="s">
        <v>99</v>
      </c>
      <c r="T3036" s="147" t="str">
        <f>IFERROR(_xll.qlInterestRateIndexFixingDate(SimpleBasisIndex6M,U3036),"")</f>
        <v/>
      </c>
      <c r="U3036" s="147">
        <f>_xll.qlCalendarAdvance(Calendar,U3035,S3036,,,trigger)</f>
        <v>60840</v>
      </c>
      <c r="V3036" s="78">
        <f>_xll.qlTenorBasisValue($V$1,U3036,_xll.ohTrigger(CalibrationTrigger,$C$6:$C$9))</f>
        <v>8.7077371839281001E-4</v>
      </c>
      <c r="W3036" s="78">
        <f>_xll.qlTenorBasisInstBasisValue($V$1,U3036,_xll.ohTrigger(CalibrationTrigger,$D$6:$D$9))</f>
        <v>8.7077479304248091E-4</v>
      </c>
      <c r="X3036" s="78">
        <f>_xll.qlTenorBasisValue($X$1,U3036,_xll.ohTrigger(CalibrationTrigger,$C$20:$C$23))</f>
        <v>1.4639691434864749E-4</v>
      </c>
      <c r="Y3036" s="78">
        <f>_xll.qlTenorBasisInstBasisValue($X$1,$U3036,_xll.ohTrigger(CalibrationTrigger,$D$20:$D$23))</f>
        <v>1.463971815036881E-4</v>
      </c>
      <c r="Z3036" s="78">
        <f>_xll.qlTenorBasisValue($Z$1,U3036,_xll.ohTrigger(CalibrationTrigger,$C$34:$C$37))</f>
        <v>1.744285480810511E-4</v>
      </c>
      <c r="AA3036" s="78">
        <f>_xll.qlTenorBasisInstBasisValue($Z$1,$U3036,_xll.ohTrigger(CalibrationTrigger,$D$34:$D$37))</f>
        <v>1.7442993106567579E-4</v>
      </c>
      <c r="AB3036" s="78">
        <f>_xll.qlTenorBasisValue($AB$1,U3036,_xll.ohTrigger(CalibrationTrigger,$C$48:$C$51))</f>
        <v>5.4020381623124791E-4</v>
      </c>
      <c r="AC3036" s="78">
        <f>_xll.qlTenorBasisInstBasisValue($AB$1,$U3036,_xll.ohTrigger(CalibrationTrigger,$D$48:$D$51))</f>
        <v>5.4020392441965839E-4</v>
      </c>
    </row>
    <row r="3037" spans="19:29" x14ac:dyDescent="0.25">
      <c r="S3037" s="64" t="s">
        <v>99</v>
      </c>
      <c r="T3037" s="147" t="str">
        <f>IFERROR(_xll.qlInterestRateIndexFixingDate(SimpleBasisIndex6M,U3037),"")</f>
        <v/>
      </c>
      <c r="U3037" s="147">
        <f>_xll.qlCalendarAdvance(Calendar,U3036,S3037,,,trigger)</f>
        <v>60847</v>
      </c>
      <c r="V3037" s="78">
        <f>_xll.qlTenorBasisValue($V$1,U3037,_xll.ohTrigger(CalibrationTrigger,$C$6:$C$9))</f>
        <v>8.7077363898882792E-4</v>
      </c>
      <c r="W3037" s="78">
        <f>_xll.qlTenorBasisInstBasisValue($V$1,U3037,_xll.ohTrigger(CalibrationTrigger,$D$6:$D$9))</f>
        <v>8.7077470778026793E-4</v>
      </c>
      <c r="X3037" s="78">
        <f>_xll.qlTenorBasisValue($X$1,U3037,_xll.ohTrigger(CalibrationTrigger,$C$20:$C$23))</f>
        <v>1.4639687395218311E-4</v>
      </c>
      <c r="Y3037" s="78">
        <f>_xll.qlTenorBasisInstBasisValue($X$1,$U3037,_xll.ohTrigger(CalibrationTrigger,$D$20:$D$23))</f>
        <v>1.4639713965051887E-4</v>
      </c>
      <c r="Z3037" s="78">
        <f>_xll.qlTenorBasisValue($Z$1,U3037,_xll.ohTrigger(CalibrationTrigger,$C$34:$C$37))</f>
        <v>1.7442849858377129E-4</v>
      </c>
      <c r="AA3037" s="78">
        <f>_xll.qlTenorBasisInstBasisValue($Z$1,$U3037,_xll.ohTrigger(CalibrationTrigger,$D$34:$D$37))</f>
        <v>1.7442987402733158E-4</v>
      </c>
      <c r="AB3037" s="78">
        <f>_xll.qlTenorBasisValue($AB$1,U3037,_xll.ohTrigger(CalibrationTrigger,$C$48:$C$51))</f>
        <v>5.4020376987007888E-4</v>
      </c>
      <c r="AC3037" s="78">
        <f>_xll.qlTenorBasisInstBasisValue($AB$1,$U3037,_xll.ohTrigger(CalibrationTrigger,$D$48:$D$51))</f>
        <v>5.4020387746918559E-4</v>
      </c>
    </row>
    <row r="3038" spans="19:29" x14ac:dyDescent="0.25">
      <c r="S3038" s="64" t="s">
        <v>99</v>
      </c>
      <c r="T3038" s="147" t="str">
        <f>IFERROR(_xll.qlInterestRateIndexFixingDate(SimpleBasisIndex6M,U3038),"")</f>
        <v/>
      </c>
      <c r="U3038" s="147">
        <f>_xll.qlCalendarAdvance(Calendar,U3037,S3038,,,trigger)</f>
        <v>60854</v>
      </c>
      <c r="V3038" s="78">
        <f>_xll.qlTenorBasisValue($V$1,U3038,_xll.ohTrigger(CalibrationTrigger,$C$6:$C$9))</f>
        <v>8.7077356001775985E-4</v>
      </c>
      <c r="W3038" s="78">
        <f>_xll.qlTenorBasisInstBasisValue($V$1,U3038,_xll.ohTrigger(CalibrationTrigger,$D$6:$D$9))</f>
        <v>8.7077462298273565E-4</v>
      </c>
      <c r="X3038" s="78">
        <f>_xll.qlTenorBasisValue($X$1,U3038,_xll.ohTrigger(CalibrationTrigger,$C$20:$C$23))</f>
        <v>1.4639683377600351E-4</v>
      </c>
      <c r="Y3038" s="78">
        <f>_xll.qlTenorBasisInstBasisValue($X$1,$U3038,_xll.ohTrigger(CalibrationTrigger,$D$20:$D$23))</f>
        <v>1.4639709802553576E-4</v>
      </c>
      <c r="Z3038" s="78">
        <f>_xll.qlTenorBasisValue($Z$1,U3038,_xll.ohTrigger(CalibrationTrigger,$C$34:$C$37))</f>
        <v>1.7442844935645614E-4</v>
      </c>
      <c r="AA3038" s="78">
        <f>_xll.qlTenorBasisInstBasisValue($Z$1,$U3038,_xll.ohTrigger(CalibrationTrigger,$D$34:$D$37))</f>
        <v>1.7442981729985641E-4</v>
      </c>
      <c r="AB3038" s="78">
        <f>_xll.qlTenorBasisValue($AB$1,U3038,_xll.ohTrigger(CalibrationTrigger,$C$48:$C$51))</f>
        <v>5.4020372376144916E-4</v>
      </c>
      <c r="AC3038" s="78">
        <f>_xll.qlTenorBasisInstBasisValue($AB$1,$U3038,_xll.ohTrigger(CalibrationTrigger,$D$48:$D$51))</f>
        <v>5.4020383077444474E-4</v>
      </c>
    </row>
    <row r="3039" spans="19:29" x14ac:dyDescent="0.25">
      <c r="S3039" s="64" t="s">
        <v>99</v>
      </c>
      <c r="T3039" s="147" t="str">
        <f>IFERROR(_xll.qlInterestRateIndexFixingDate(SimpleBasisIndex6M,U3039),"")</f>
        <v/>
      </c>
      <c r="U3039" s="147">
        <f>_xll.qlCalendarAdvance(Calendar,U3038,S3039,,,trigger)</f>
        <v>60861</v>
      </c>
      <c r="V3039" s="78">
        <f>_xll.qlTenorBasisValue($V$1,U3039,_xll.ohTrigger(CalibrationTrigger,$C$6:$C$9))</f>
        <v>8.7077348147725805E-4</v>
      </c>
      <c r="W3039" s="78">
        <f>_xll.qlTenorBasisInstBasisValue($V$1,U3039,_xll.ohTrigger(CalibrationTrigger,$D$6:$D$9))</f>
        <v>8.7077453864736493E-4</v>
      </c>
      <c r="X3039" s="78">
        <f>_xll.qlTenorBasisValue($X$1,U3039,_xll.ohTrigger(CalibrationTrigger,$C$20:$C$23))</f>
        <v>1.463967938189137E-4</v>
      </c>
      <c r="Y3039" s="78">
        <f>_xll.qlTenorBasisInstBasisValue($X$1,$U3039,_xll.ohTrigger(CalibrationTrigger,$D$20:$D$23))</f>
        <v>1.4639705662750118E-4</v>
      </c>
      <c r="Z3039" s="78">
        <f>_xll.qlTenorBasisValue($Z$1,U3039,_xll.ohTrigger(CalibrationTrigger,$C$34:$C$37))</f>
        <v>1.7442840039764087E-4</v>
      </c>
      <c r="AA3039" s="78">
        <f>_xll.qlTenorBasisInstBasisValue($Z$1,$U3039,_xll.ohTrigger(CalibrationTrigger,$D$34:$D$37))</f>
        <v>1.7442976088156495E-4</v>
      </c>
      <c r="AB3039" s="78">
        <f>_xll.qlTenorBasisValue($AB$1,U3039,_xll.ohTrigger(CalibrationTrigger,$C$48:$C$51))</f>
        <v>5.4020367790399071E-4</v>
      </c>
      <c r="AC3039" s="78">
        <f>_xll.qlTenorBasisInstBasisValue($AB$1,$U3039,_xll.ohTrigger(CalibrationTrigger,$D$48:$D$51))</f>
        <v>5.4020378433405057E-4</v>
      </c>
    </row>
    <row r="3040" spans="19:29" x14ac:dyDescent="0.25">
      <c r="S3040" s="64" t="s">
        <v>99</v>
      </c>
      <c r="T3040" s="147" t="str">
        <f>IFERROR(_xll.qlInterestRateIndexFixingDate(SimpleBasisIndex6M,U3040),"")</f>
        <v/>
      </c>
      <c r="U3040" s="147">
        <f>_xll.qlCalendarAdvance(Calendar,U3039,S3040,,,trigger)</f>
        <v>60868</v>
      </c>
      <c r="V3040" s="78">
        <f>_xll.qlTenorBasisValue($V$1,U3040,_xll.ohTrigger(CalibrationTrigger,$C$6:$C$9))</f>
        <v>8.7077340336498728E-4</v>
      </c>
      <c r="W3040" s="78">
        <f>_xll.qlTenorBasisInstBasisValue($V$1,U3040,_xll.ohTrigger(CalibrationTrigger,$D$6:$D$9))</f>
        <v>8.7077445477165018E-4</v>
      </c>
      <c r="X3040" s="78">
        <f>_xll.qlTenorBasisValue($X$1,U3040,_xll.ohTrigger(CalibrationTrigger,$C$20:$C$23))</f>
        <v>1.4639675407972523E-4</v>
      </c>
      <c r="Y3040" s="78">
        <f>_xll.qlTenorBasisInstBasisValue($X$1,$U3040,_xll.ohTrigger(CalibrationTrigger,$D$20:$D$23))</f>
        <v>1.4639701545518429E-4</v>
      </c>
      <c r="Z3040" s="78">
        <f>_xll.qlTenorBasisValue($Z$1,U3040,_xll.ohTrigger(CalibrationTrigger,$C$34:$C$37))</f>
        <v>1.744283517058686E-4</v>
      </c>
      <c r="AA3040" s="78">
        <f>_xll.qlTenorBasisInstBasisValue($Z$1,$U3040,_xll.ohTrigger(CalibrationTrigger,$D$34:$D$37))</f>
        <v>1.7442970477078102E-4</v>
      </c>
      <c r="AB3040" s="78">
        <f>_xll.qlTenorBasisValue($AB$1,U3040,_xll.ohTrigger(CalibrationTrigger,$C$48:$C$51))</f>
        <v>5.4020363229634251E-4</v>
      </c>
      <c r="AC3040" s="78">
        <f>_xll.qlTenorBasisInstBasisValue($AB$1,$U3040,_xll.ohTrigger(CalibrationTrigger,$D$48:$D$51))</f>
        <v>5.4020373814662505E-4</v>
      </c>
    </row>
    <row r="3041" spans="19:29" x14ac:dyDescent="0.25">
      <c r="S3041" s="64" t="s">
        <v>99</v>
      </c>
      <c r="T3041" s="147" t="str">
        <f>IFERROR(_xll.qlInterestRateIndexFixingDate(SimpleBasisIndex6M,U3041),"")</f>
        <v/>
      </c>
      <c r="U3041" s="147">
        <f>_xll.qlCalendarAdvance(Calendar,U3040,S3041,,,trigger)</f>
        <v>60875</v>
      </c>
      <c r="V3041" s="78">
        <f>_xll.qlTenorBasisValue($V$1,U3041,_xll.ohTrigger(CalibrationTrigger,$C$6:$C$9))</f>
        <v>8.7077332567862484E-4</v>
      </c>
      <c r="W3041" s="78">
        <f>_xll.qlTenorBasisInstBasisValue($V$1,U3041,_xll.ohTrigger(CalibrationTrigger,$D$6:$D$9))</f>
        <v>8.7077437135309958E-4</v>
      </c>
      <c r="X3041" s="78">
        <f>_xll.qlTenorBasisValue($X$1,U3041,_xll.ohTrigger(CalibrationTrigger,$C$20:$C$23))</f>
        <v>1.4639671455725595E-4</v>
      </c>
      <c r="Y3041" s="78">
        <f>_xll.qlTenorBasisInstBasisValue($X$1,$U3041,_xll.ohTrigger(CalibrationTrigger,$D$20:$D$23))</f>
        <v>1.4639697450736085E-4</v>
      </c>
      <c r="Z3041" s="78">
        <f>_xll.qlTenorBasisValue($Z$1,U3041,_xll.ohTrigger(CalibrationTrigger,$C$34:$C$37))</f>
        <v>1.7442830327969033E-4</v>
      </c>
      <c r="AA3041" s="78">
        <f>_xll.qlTenorBasisInstBasisValue($Z$1,$U3041,_xll.ohTrigger(CalibrationTrigger,$D$34:$D$37))</f>
        <v>1.7442964896583737E-4</v>
      </c>
      <c r="AB3041" s="78">
        <f>_xll.qlTenorBasisValue($AB$1,U3041,_xll.ohTrigger(CalibrationTrigger,$C$48:$C$51))</f>
        <v>5.4020358693715118E-4</v>
      </c>
      <c r="AC3041" s="78">
        <f>_xll.qlTenorBasisInstBasisValue($AB$1,$U3041,_xll.ohTrigger(CalibrationTrigger,$D$48:$D$51))</f>
        <v>5.4020369221079764E-4</v>
      </c>
    </row>
    <row r="3042" spans="19:29" x14ac:dyDescent="0.25">
      <c r="S3042" s="64" t="s">
        <v>99</v>
      </c>
      <c r="T3042" s="147" t="str">
        <f>IFERROR(_xll.qlInterestRateIndexFixingDate(SimpleBasisIndex6M,U3042),"")</f>
        <v/>
      </c>
      <c r="U3042" s="147">
        <f>_xll.qlCalendarAdvance(Calendar,U3041,S3042,,,trigger)</f>
        <v>60882</v>
      </c>
      <c r="V3042" s="78">
        <f>_xll.qlTenorBasisValue($V$1,U3042,_xll.ohTrigger(CalibrationTrigger,$C$6:$C$9))</f>
        <v>8.7077324841586072E-4</v>
      </c>
      <c r="W3042" s="78">
        <f>_xll.qlTenorBasisInstBasisValue($V$1,U3042,_xll.ohTrigger(CalibrationTrigger,$D$6:$D$9))</f>
        <v>8.7077428838923442E-4</v>
      </c>
      <c r="X3042" s="78">
        <f>_xll.qlTenorBasisValue($X$1,U3042,_xll.ohTrigger(CalibrationTrigger,$C$20:$C$23))</f>
        <v>1.4639667525033015E-4</v>
      </c>
      <c r="Y3042" s="78">
        <f>_xll.qlTenorBasisInstBasisValue($X$1,$U3042,_xll.ohTrigger(CalibrationTrigger,$D$20:$D$23))</f>
        <v>1.4639693378281317E-4</v>
      </c>
      <c r="Z3042" s="78">
        <f>_xll.qlTenorBasisValue($Z$1,U3042,_xll.ohTrigger(CalibrationTrigger,$C$34:$C$37))</f>
        <v>1.7442825511766483E-4</v>
      </c>
      <c r="AA3042" s="78">
        <f>_xll.qlTenorBasisInstBasisValue($Z$1,$U3042,_xll.ohTrigger(CalibrationTrigger,$D$34:$D$37))</f>
        <v>1.7442959346507586E-4</v>
      </c>
      <c r="AB3042" s="78">
        <f>_xll.qlTenorBasisValue($AB$1,U3042,_xll.ohTrigger(CalibrationTrigger,$C$48:$C$51))</f>
        <v>5.4020354182507033E-4</v>
      </c>
      <c r="AC3042" s="78">
        <f>_xll.qlTenorBasisInstBasisValue($AB$1,$U3042,_xll.ohTrigger(CalibrationTrigger,$D$48:$D$51))</f>
        <v>5.4020364652520518E-4</v>
      </c>
    </row>
    <row r="3043" spans="19:29" x14ac:dyDescent="0.25">
      <c r="S3043" s="64" t="s">
        <v>99</v>
      </c>
      <c r="T3043" s="147" t="str">
        <f>IFERROR(_xll.qlInterestRateIndexFixingDate(SimpleBasisIndex6M,U3043),"")</f>
        <v/>
      </c>
      <c r="U3043" s="147">
        <f>_xll.qlCalendarAdvance(Calendar,U3042,S3043,,,trigger)</f>
        <v>60889</v>
      </c>
      <c r="V3043" s="78">
        <f>_xll.qlTenorBasisValue($V$1,U3043,_xll.ohTrigger(CalibrationTrigger,$C$6:$C$9))</f>
        <v>8.707731715743973E-4</v>
      </c>
      <c r="W3043" s="78">
        <f>_xll.qlTenorBasisInstBasisValue($V$1,U3043,_xll.ohTrigger(CalibrationTrigger,$D$6:$D$9))</f>
        <v>8.7077420587758955E-4</v>
      </c>
      <c r="X3043" s="78">
        <f>_xll.qlTenorBasisValue($X$1,U3043,_xll.ohTrigger(CalibrationTrigger,$C$20:$C$23))</f>
        <v>1.4639663615777845E-4</v>
      </c>
      <c r="Y3043" s="78">
        <f>_xll.qlTenorBasisInstBasisValue($X$1,$U3043,_xll.ohTrigger(CalibrationTrigger,$D$20:$D$23))</f>
        <v>1.4639689328033021E-4</v>
      </c>
      <c r="Z3043" s="78">
        <f>_xll.qlTenorBasisValue($Z$1,U3043,_xll.ohTrigger(CalibrationTrigger,$C$34:$C$37))</f>
        <v>1.744282072183587E-4</v>
      </c>
      <c r="AA3043" s="78">
        <f>_xll.qlTenorBasisInstBasisValue($Z$1,$U3043,_xll.ohTrigger(CalibrationTrigger,$D$34:$D$37))</f>
        <v>1.744295382668472E-4</v>
      </c>
      <c r="AB3043" s="78">
        <f>_xll.qlTenorBasisValue($AB$1,U3043,_xll.ohTrigger(CalibrationTrigger,$C$48:$C$51))</f>
        <v>5.4020349695876099E-4</v>
      </c>
      <c r="AC3043" s="78">
        <f>_xll.qlTenorBasisInstBasisValue($AB$1,$U3043,_xll.ohTrigger(CalibrationTrigger,$D$48:$D$51))</f>
        <v>5.4020360108849187E-4</v>
      </c>
    </row>
    <row r="3044" spans="19:29" x14ac:dyDescent="0.25">
      <c r="S3044" s="64" t="s">
        <v>99</v>
      </c>
      <c r="T3044" s="147" t="str">
        <f>IFERROR(_xll.qlInterestRateIndexFixingDate(SimpleBasisIndex6M,U3044),"")</f>
        <v/>
      </c>
      <c r="U3044" s="147">
        <f>_xll.qlCalendarAdvance(Calendar,U3043,S3044,,,trigger)</f>
        <v>60896</v>
      </c>
      <c r="V3044" s="78">
        <f>_xll.qlTenorBasisValue($V$1,U3044,_xll.ohTrigger(CalibrationTrigger,$C$6:$C$9))</f>
        <v>8.7077309515194907E-4</v>
      </c>
      <c r="W3044" s="78">
        <f>_xll.qlTenorBasisInstBasisValue($V$1,U3044,_xll.ohTrigger(CalibrationTrigger,$D$6:$D$9))</f>
        <v>8.7077412381571294E-4</v>
      </c>
      <c r="X3044" s="78">
        <f>_xll.qlTenorBasisValue($X$1,U3044,_xll.ohTrigger(CalibrationTrigger,$C$20:$C$23))</f>
        <v>1.4639659727843773E-4</v>
      </c>
      <c r="Y3044" s="78">
        <f>_xll.qlTenorBasisInstBasisValue($X$1,$U3044,_xll.ohTrigger(CalibrationTrigger,$D$20:$D$23))</f>
        <v>1.4639685299870739E-4</v>
      </c>
      <c r="Z3044" s="78">
        <f>_xll.qlTenorBasisValue($Z$1,U3044,_xll.ohTrigger(CalibrationTrigger,$C$34:$C$37))</f>
        <v>1.7442815958034619E-4</v>
      </c>
      <c r="AA3044" s="78">
        <f>_xll.qlTenorBasisInstBasisValue($Z$1,$U3044,_xll.ohTrigger(CalibrationTrigger,$D$34:$D$37))</f>
        <v>1.7442948336951096E-4</v>
      </c>
      <c r="AB3044" s="78">
        <f>_xll.qlTenorBasisValue($AB$1,U3044,_xll.ohTrigger(CalibrationTrigger,$C$48:$C$51))</f>
        <v>5.4020345233689142E-4</v>
      </c>
      <c r="AC3044" s="78">
        <f>_xll.qlTenorBasisInstBasisValue($AB$1,$U3044,_xll.ohTrigger(CalibrationTrigger,$D$48:$D$51))</f>
        <v>5.4020355589930917E-4</v>
      </c>
    </row>
    <row r="3045" spans="19:29" x14ac:dyDescent="0.25">
      <c r="S3045" s="64" t="s">
        <v>99</v>
      </c>
      <c r="T3045" s="147" t="str">
        <f>IFERROR(_xll.qlInterestRateIndexFixingDate(SimpleBasisIndex6M,U3045),"")</f>
        <v/>
      </c>
      <c r="U3045" s="147">
        <f>_xll.qlCalendarAdvance(Calendar,U3044,S3045,,,trigger)</f>
        <v>60903</v>
      </c>
      <c r="V3045" s="78">
        <f>_xll.qlTenorBasisValue($V$1,U3045,_xll.ohTrigger(CalibrationTrigger,$C$6:$C$9))</f>
        <v>8.7077301914624343E-4</v>
      </c>
      <c r="W3045" s="78">
        <f>_xll.qlTenorBasisInstBasisValue($V$1,U3045,_xll.ohTrigger(CalibrationTrigger,$D$6:$D$9))</f>
        <v>8.7077404220116611E-4</v>
      </c>
      <c r="X3045" s="78">
        <f>_xll.qlTenorBasisValue($X$1,U3045,_xll.ohTrigger(CalibrationTrigger,$C$20:$C$23))</f>
        <v>1.463965586111512E-4</v>
      </c>
      <c r="Y3045" s="78">
        <f>_xll.qlTenorBasisInstBasisValue($X$1,$U3045,_xll.ohTrigger(CalibrationTrigger,$D$20:$D$23))</f>
        <v>1.4639681293674667E-4</v>
      </c>
      <c r="Z3045" s="78">
        <f>_xll.qlTenorBasisValue($Z$1,U3045,_xll.ohTrigger(CalibrationTrigger,$C$34:$C$37))</f>
        <v>1.7442811220220935E-4</v>
      </c>
      <c r="AA3045" s="78">
        <f>_xll.qlTenorBasisInstBasisValue($Z$1,$U3045,_xll.ohTrigger(CalibrationTrigger,$D$34:$D$37))</f>
        <v>1.7442942877143565E-4</v>
      </c>
      <c r="AB3045" s="78">
        <f>_xll.qlTenorBasisValue($AB$1,U3045,_xll.ohTrigger(CalibrationTrigger,$C$48:$C$51))</f>
        <v>5.4020340795813706E-4</v>
      </c>
      <c r="AC3045" s="78">
        <f>_xll.qlTenorBasisInstBasisValue($AB$1,$U3045,_xll.ohTrigger(CalibrationTrigger,$D$48:$D$51))</f>
        <v>5.4020351095631595E-4</v>
      </c>
    </row>
    <row r="3046" spans="19:29" x14ac:dyDescent="0.25">
      <c r="S3046" s="64" t="s">
        <v>99</v>
      </c>
      <c r="T3046" s="147" t="str">
        <f>IFERROR(_xll.qlInterestRateIndexFixingDate(SimpleBasisIndex6M,U3046),"")</f>
        <v/>
      </c>
      <c r="U3046" s="147">
        <f>_xll.qlCalendarAdvance(Calendar,U3045,S3046,,,trigger)</f>
        <v>60910</v>
      </c>
      <c r="V3046" s="78">
        <f>_xll.qlTenorBasisValue($V$1,U3046,_xll.ohTrigger(CalibrationTrigger,$C$6:$C$9))</f>
        <v>8.707729435550194E-4</v>
      </c>
      <c r="W3046" s="78">
        <f>_xll.qlTenorBasisInstBasisValue($V$1,U3046,_xll.ohTrigger(CalibrationTrigger,$D$6:$D$9))</f>
        <v>8.7077396103152317E-4</v>
      </c>
      <c r="X3046" s="78">
        <f>_xll.qlTenorBasisValue($X$1,U3046,_xll.ohTrigger(CalibrationTrigger,$C$20:$C$23))</f>
        <v>1.463965201547683E-4</v>
      </c>
      <c r="Y3046" s="78">
        <f>_xll.qlTenorBasisInstBasisValue($X$1,$U3046,_xll.ohTrigger(CalibrationTrigger,$D$20:$D$23))</f>
        <v>1.4639677309325643E-4</v>
      </c>
      <c r="Z3046" s="78">
        <f>_xll.qlTenorBasisValue($Z$1,U3046,_xll.ohTrigger(CalibrationTrigger,$C$34:$C$37))</f>
        <v>1.7442806508253777E-4</v>
      </c>
      <c r="AA3046" s="78">
        <f>_xll.qlTenorBasisInstBasisValue($Z$1,$U3046,_xll.ohTrigger(CalibrationTrigger,$D$34:$D$37))</f>
        <v>1.7442937447099849E-4</v>
      </c>
      <c r="AB3046" s="78">
        <f>_xll.qlTenorBasisValue($AB$1,U3046,_xll.ohTrigger(CalibrationTrigger,$C$48:$C$51))</f>
        <v>5.4020336382118038E-4</v>
      </c>
      <c r="AC3046" s="78">
        <f>_xll.qlTenorBasisInstBasisValue($AB$1,$U3046,_xll.ohTrigger(CalibrationTrigger,$D$48:$D$51))</f>
        <v>5.4020346625817796E-4</v>
      </c>
    </row>
    <row r="3047" spans="19:29" x14ac:dyDescent="0.25">
      <c r="S3047" s="64" t="s">
        <v>99</v>
      </c>
      <c r="T3047" s="147" t="str">
        <f>IFERROR(_xll.qlInterestRateIndexFixingDate(SimpleBasisIndex6M,U3047),"")</f>
        <v/>
      </c>
      <c r="U3047" s="147">
        <f>_xll.qlCalendarAdvance(Calendar,U3046,S3047,,,trigger)</f>
        <v>60917</v>
      </c>
      <c r="V3047" s="78">
        <f>_xll.qlTenorBasisValue($V$1,U3047,_xll.ohTrigger(CalibrationTrigger,$C$6:$C$9))</f>
        <v>8.7077286837602865E-4</v>
      </c>
      <c r="W3047" s="78">
        <f>_xll.qlTenorBasisInstBasisValue($V$1,U3047,_xll.ohTrigger(CalibrationTrigger,$D$6:$D$9))</f>
        <v>8.7077388030437175E-4</v>
      </c>
      <c r="X3047" s="78">
        <f>_xll.qlTenorBasisValue($X$1,U3047,_xll.ohTrigger(CalibrationTrigger,$C$20:$C$23))</f>
        <v>1.4639648190814465E-4</v>
      </c>
      <c r="Y3047" s="78">
        <f>_xll.qlTenorBasisInstBasisValue($X$1,$U3047,_xll.ohTrigger(CalibrationTrigger,$D$20:$D$23))</f>
        <v>1.463967334670515E-4</v>
      </c>
      <c r="Z3047" s="78">
        <f>_xll.qlTenorBasisValue($Z$1,U3047,_xll.ohTrigger(CalibrationTrigger,$C$34:$C$37))</f>
        <v>1.7442801821992873E-4</v>
      </c>
      <c r="AA3047" s="78">
        <f>_xll.qlTenorBasisInstBasisValue($Z$1,$U3047,_xll.ohTrigger(CalibrationTrigger,$D$34:$D$37))</f>
        <v>1.7442932046658549E-4</v>
      </c>
      <c r="AB3047" s="78">
        <f>_xll.qlTenorBasisValue($AB$1,U3047,_xll.ohTrigger(CalibrationTrigger,$C$48:$C$51))</f>
        <v>5.4020331992471102E-4</v>
      </c>
      <c r="AC3047" s="78">
        <f>_xll.qlTenorBasisInstBasisValue($AB$1,$U3047,_xll.ohTrigger(CalibrationTrigger,$D$48:$D$51))</f>
        <v>5.4020342180356859E-4</v>
      </c>
    </row>
    <row r="3048" spans="19:29" x14ac:dyDescent="0.25">
      <c r="S3048" s="64" t="s">
        <v>99</v>
      </c>
      <c r="T3048" s="147" t="str">
        <f>IFERROR(_xll.qlInterestRateIndexFixingDate(SimpleBasisIndex6M,U3048),"")</f>
        <v/>
      </c>
      <c r="U3048" s="147">
        <f>_xll.qlCalendarAdvance(Calendar,U3047,S3048,,,trigger)</f>
        <v>60924</v>
      </c>
      <c r="V3048" s="78">
        <f>_xll.qlTenorBasisValue($V$1,U3048,_xll.ohTrigger(CalibrationTrigger,$C$6:$C$9))</f>
        <v>8.7077279360703471E-4</v>
      </c>
      <c r="W3048" s="78">
        <f>_xll.qlTenorBasisInstBasisValue($V$1,U3048,_xll.ohTrigger(CalibrationTrigger,$D$6:$D$9))</f>
        <v>8.7077380001731241E-4</v>
      </c>
      <c r="X3048" s="78">
        <f>_xll.qlTenorBasisValue($X$1,U3048,_xll.ohTrigger(CalibrationTrigger,$C$20:$C$23))</f>
        <v>1.4639644387014206E-4</v>
      </c>
      <c r="Y3048" s="78">
        <f>_xll.qlTenorBasisInstBasisValue($X$1,$U3048,_xll.ohTrigger(CalibrationTrigger,$D$20:$D$23))</f>
        <v>1.4639669405695313E-4</v>
      </c>
      <c r="Z3048" s="78">
        <f>_xll.qlTenorBasisValue($Z$1,U3048,_xll.ohTrigger(CalibrationTrigger,$C$34:$C$37))</f>
        <v>1.7442797161298704E-4</v>
      </c>
      <c r="AA3048" s="78">
        <f>_xll.qlTenorBasisInstBasisValue($Z$1,$U3048,_xll.ohTrigger(CalibrationTrigger,$D$34:$D$37))</f>
        <v>1.744292667565913E-4</v>
      </c>
      <c r="AB3048" s="78">
        <f>_xll.qlTenorBasisValue($AB$1,U3048,_xll.ohTrigger(CalibrationTrigger,$C$48:$C$51))</f>
        <v>5.4020327626742555E-4</v>
      </c>
      <c r="AC3048" s="78">
        <f>_xll.qlTenorBasisInstBasisValue($AB$1,$U3048,_xll.ohTrigger(CalibrationTrigger,$D$48:$D$51))</f>
        <v>5.4020337759116792E-4</v>
      </c>
    </row>
    <row r="3049" spans="19:29" x14ac:dyDescent="0.25">
      <c r="S3049" s="64" t="s">
        <v>99</v>
      </c>
      <c r="T3049" s="147" t="str">
        <f>IFERROR(_xll.qlInterestRateIndexFixingDate(SimpleBasisIndex6M,U3049),"")</f>
        <v/>
      </c>
      <c r="U3049" s="147">
        <f>_xll.qlCalendarAdvance(Calendar,U3048,S3049,,,trigger)</f>
        <v>60931</v>
      </c>
      <c r="V3049" s="78">
        <f>_xll.qlTenorBasisValue($V$1,U3049,_xll.ohTrigger(CalibrationTrigger,$C$6:$C$9))</f>
        <v>8.7077271924581332E-4</v>
      </c>
      <c r="W3049" s="78">
        <f>_xll.qlTenorBasisInstBasisValue($V$1,U3049,_xll.ohTrigger(CalibrationTrigger,$D$6:$D$9))</f>
        <v>8.707737201679585E-4</v>
      </c>
      <c r="X3049" s="78">
        <f>_xll.qlTenorBasisValue($X$1,U3049,_xll.ohTrigger(CalibrationTrigger,$C$20:$C$23))</f>
        <v>1.4639640603962846E-4</v>
      </c>
      <c r="Y3049" s="78">
        <f>_xll.qlTenorBasisInstBasisValue($X$1,$U3049,_xll.ohTrigger(CalibrationTrigger,$D$20:$D$23))</f>
        <v>1.4639665486178885E-4</v>
      </c>
      <c r="Z3049" s="78">
        <f>_xll.qlTenorBasisValue($Z$1,U3049,_xll.ohTrigger(CalibrationTrigger,$C$34:$C$37))</f>
        <v>1.7442792526032501E-4</v>
      </c>
      <c r="AA3049" s="78">
        <f>_xll.qlTenorBasisInstBasisValue($Z$1,$U3049,_xll.ohTrigger(CalibrationTrigger,$D$34:$D$37))</f>
        <v>1.7442921333941932E-4</v>
      </c>
      <c r="AB3049" s="78">
        <f>_xll.qlTenorBasisValue($AB$1,U3049,_xll.ohTrigger(CalibrationTrigger,$C$48:$C$51))</f>
        <v>5.4020323284802781E-4</v>
      </c>
      <c r="AC3049" s="78">
        <f>_xll.qlTenorBasisInstBasisValue($AB$1,$U3049,_xll.ohTrigger(CalibrationTrigger,$D$48:$D$51))</f>
        <v>5.4020333361966342E-4</v>
      </c>
    </row>
    <row r="3050" spans="19:29" x14ac:dyDescent="0.25">
      <c r="S3050" s="64" t="s">
        <v>99</v>
      </c>
      <c r="T3050" s="147" t="str">
        <f>IFERROR(_xll.qlInterestRateIndexFixingDate(SimpleBasisIndex6M,U3050),"")</f>
        <v/>
      </c>
      <c r="U3050" s="147">
        <f>_xll.qlCalendarAdvance(Calendar,U3049,S3050,,,trigger)</f>
        <v>60938</v>
      </c>
      <c r="V3050" s="78">
        <f>_xll.qlTenorBasisValue($V$1,U3050,_xll.ohTrigger(CalibrationTrigger,$C$6:$C$9))</f>
        <v>8.7077264529015206E-4</v>
      </c>
      <c r="W3050" s="78">
        <f>_xll.qlTenorBasisInstBasisValue($V$1,U3050,_xll.ohTrigger(CalibrationTrigger,$D$6:$D$9))</f>
        <v>8.7077364075393638E-4</v>
      </c>
      <c r="X3050" s="78">
        <f>_xll.qlTenorBasisValue($X$1,U3050,_xll.ohTrigger(CalibrationTrigger,$C$20:$C$23))</f>
        <v>1.4639636841547792E-4</v>
      </c>
      <c r="Y3050" s="78">
        <f>_xll.qlTenorBasisInstBasisValue($X$1,$U3050,_xll.ohTrigger(CalibrationTrigger,$D$20:$D$23))</f>
        <v>1.4639661588039258E-4</v>
      </c>
      <c r="Z3050" s="78">
        <f>_xll.qlTenorBasisValue($Z$1,U3050,_xll.ohTrigger(CalibrationTrigger,$C$34:$C$37))</f>
        <v>1.7442787916056252E-4</v>
      </c>
      <c r="AA3050" s="78">
        <f>_xll.qlTenorBasisInstBasisValue($Z$1,$U3050,_xll.ohTrigger(CalibrationTrigger,$D$34:$D$37))</f>
        <v>1.7442916021348146E-4</v>
      </c>
      <c r="AB3050" s="78">
        <f>_xll.qlTenorBasisValue($AB$1,U3050,_xll.ohTrigger(CalibrationTrigger,$C$48:$C$51))</f>
        <v>5.4020318966522846E-4</v>
      </c>
      <c r="AC3050" s="78">
        <f>_xll.qlTenorBasisInstBasisValue($AB$1,$U3050,_xll.ohTrigger(CalibrationTrigger,$D$48:$D$51))</f>
        <v>5.4020328988774971E-4</v>
      </c>
    </row>
    <row r="3051" spans="19:29" x14ac:dyDescent="0.25">
      <c r="S3051" s="64" t="s">
        <v>99</v>
      </c>
      <c r="T3051" s="147" t="str">
        <f>IFERROR(_xll.qlInterestRateIndexFixingDate(SimpleBasisIndex6M,U3051),"")</f>
        <v/>
      </c>
      <c r="U3051" s="147">
        <f>_xll.qlCalendarAdvance(Calendar,U3050,S3051,,,trigger)</f>
        <v>60945</v>
      </c>
      <c r="V3051" s="78">
        <f>_xll.qlTenorBasisValue($V$1,U3051,_xll.ohTrigger(CalibrationTrigger,$C$6:$C$9))</f>
        <v>8.7077257173785066E-4</v>
      </c>
      <c r="W3051" s="78">
        <f>_xll.qlTenorBasisInstBasisValue($V$1,U3051,_xll.ohTrigger(CalibrationTrigger,$D$6:$D$9))</f>
        <v>8.7077356177288508E-4</v>
      </c>
      <c r="X3051" s="78">
        <f>_xll.qlTenorBasisValue($X$1,U3051,_xll.ohTrigger(CalibrationTrigger,$C$20:$C$23))</f>
        <v>1.4639633099657051E-4</v>
      </c>
      <c r="Y3051" s="78">
        <f>_xll.qlTenorBasisInstBasisValue($X$1,$U3051,_xll.ohTrigger(CalibrationTrigger,$D$20:$D$23))</f>
        <v>1.4639657711160449E-4</v>
      </c>
      <c r="Z3051" s="78">
        <f>_xll.qlTenorBasisValue($Z$1,U3051,_xll.ohTrigger(CalibrationTrigger,$C$34:$C$37))</f>
        <v>1.7442783331232683E-4</v>
      </c>
      <c r="AA3051" s="78">
        <f>_xll.qlTenorBasisInstBasisValue($Z$1,$U3051,_xll.ohTrigger(CalibrationTrigger,$D$34:$D$37))</f>
        <v>1.7442910737719823E-4</v>
      </c>
      <c r="AB3051" s="78">
        <f>_xll.qlTenorBasisValue($AB$1,U3051,_xll.ohTrigger(CalibrationTrigger,$C$48:$C$51))</f>
        <v>5.40203146717745E-4</v>
      </c>
      <c r="AC3051" s="78">
        <f>_xll.qlTenorBasisInstBasisValue($AB$1,$U3051,_xll.ohTrigger(CalibrationTrigger,$D$48:$D$51))</f>
        <v>5.4020324639412814E-4</v>
      </c>
    </row>
    <row r="3052" spans="19:29" x14ac:dyDescent="0.25">
      <c r="S3052" s="64" t="s">
        <v>99</v>
      </c>
      <c r="T3052" s="147" t="str">
        <f>IFERROR(_xll.qlInterestRateIndexFixingDate(SimpleBasisIndex6M,U3052),"")</f>
        <v/>
      </c>
      <c r="U3052" s="147">
        <f>_xll.qlCalendarAdvance(Calendar,U3051,S3052,,,trigger)</f>
        <v>60952</v>
      </c>
      <c r="V3052" s="78">
        <f>_xll.qlTenorBasisValue($V$1,U3052,_xll.ohTrigger(CalibrationTrigger,$C$6:$C$9))</f>
        <v>8.7077249858672054E-4</v>
      </c>
      <c r="W3052" s="78">
        <f>_xll.qlTenorBasisInstBasisValue($V$1,U3052,_xll.ohTrigger(CalibrationTrigger,$D$6:$D$9))</f>
        <v>8.7077348322245633E-4</v>
      </c>
      <c r="X3052" s="78">
        <f>_xll.qlTenorBasisValue($X$1,U3052,_xll.ohTrigger(CalibrationTrigger,$C$20:$C$23))</f>
        <v>1.4639629378179246E-4</v>
      </c>
      <c r="Y3052" s="78">
        <f>_xll.qlTenorBasisInstBasisValue($X$1,$U3052,_xll.ohTrigger(CalibrationTrigger,$D$20:$D$23))</f>
        <v>1.4639653855427103E-4</v>
      </c>
      <c r="Z3052" s="78">
        <f>_xll.qlTenorBasisValue($Z$1,U3052,_xll.ohTrigger(CalibrationTrigger,$C$34:$C$37))</f>
        <v>1.7442778771425263E-4</v>
      </c>
      <c r="AA3052" s="78">
        <f>_xll.qlTenorBasisInstBasisValue($Z$1,$U3052,_xll.ohTrigger(CalibrationTrigger,$D$34:$D$37))</f>
        <v>1.7442905482899869E-4</v>
      </c>
      <c r="AB3052" s="78">
        <f>_xll.qlTenorBasisValue($AB$1,U3052,_xll.ohTrigger(CalibrationTrigger,$C$48:$C$51))</f>
        <v>5.4020310400430208E-4</v>
      </c>
      <c r="AC3052" s="78">
        <f>_xll.qlTenorBasisInstBasisValue($AB$1,$U3052,_xll.ohTrigger(CalibrationTrigger,$D$48:$D$51))</f>
        <v>5.402032031375072E-4</v>
      </c>
    </row>
    <row r="3053" spans="19:29" x14ac:dyDescent="0.25">
      <c r="S3053" s="64" t="s">
        <v>99</v>
      </c>
      <c r="T3053" s="147" t="str">
        <f>IFERROR(_xll.qlInterestRateIndexFixingDate(SimpleBasisIndex6M,U3053),"")</f>
        <v/>
      </c>
      <c r="U3053" s="147">
        <f>_xll.qlCalendarAdvance(Calendar,U3052,S3053,,,trigger)</f>
        <v>60959</v>
      </c>
      <c r="V3053" s="78">
        <f>_xll.qlTenorBasisValue($V$1,U3053,_xll.ohTrigger(CalibrationTrigger,$C$6:$C$9))</f>
        <v>8.7077242583458506E-4</v>
      </c>
      <c r="W3053" s="78">
        <f>_xll.qlTenorBasisInstBasisValue($V$1,U3053,_xll.ohTrigger(CalibrationTrigger,$D$6:$D$9))</f>
        <v>8.7077340510031476E-4</v>
      </c>
      <c r="X3053" s="78">
        <f>_xll.qlTenorBasisValue($X$1,U3053,_xll.ohTrigger(CalibrationTrigger,$C$20:$C$23))</f>
        <v>1.4639625677003592E-4</v>
      </c>
      <c r="Y3053" s="78">
        <f>_xll.qlTenorBasisInstBasisValue($X$1,$U3053,_xll.ohTrigger(CalibrationTrigger,$D$20:$D$23))</f>
        <v>1.4639650020724485E-4</v>
      </c>
      <c r="Z3053" s="78">
        <f>_xll.qlTenorBasisValue($Z$1,U3053,_xll.ohTrigger(CalibrationTrigger,$C$34:$C$37))</f>
        <v>1.7442774236498194E-4</v>
      </c>
      <c r="AA3053" s="78">
        <f>_xll.qlTenorBasisInstBasisValue($Z$1,$U3053,_xll.ohTrigger(CalibrationTrigger,$D$34:$D$37))</f>
        <v>1.744290025673203E-4</v>
      </c>
      <c r="AB3053" s="78">
        <f>_xll.qlTenorBasisValue($AB$1,U3053,_xll.ohTrigger(CalibrationTrigger,$C$48:$C$51))</f>
        <v>5.4020306152363108E-4</v>
      </c>
      <c r="AC3053" s="78">
        <f>_xll.qlTenorBasisInstBasisValue($AB$1,$U3053,_xll.ohTrigger(CalibrationTrigger,$D$48:$D$51))</f>
        <v>5.4020316011660244E-4</v>
      </c>
    </row>
    <row r="3054" spans="19:29" x14ac:dyDescent="0.25">
      <c r="S3054" s="64" t="s">
        <v>99</v>
      </c>
      <c r="T3054" s="147" t="str">
        <f>IFERROR(_xll.qlInterestRateIndexFixingDate(SimpleBasisIndex6M,U3054),"")</f>
        <v/>
      </c>
      <c r="U3054" s="147">
        <f>_xll.qlCalendarAdvance(Calendar,U3053,S3054,,,trigger)</f>
        <v>60966</v>
      </c>
      <c r="V3054" s="78">
        <f>_xll.qlTenorBasisValue($V$1,U3054,_xll.ohTrigger(CalibrationTrigger,$C$6:$C$9))</f>
        <v>8.7077235347927907E-4</v>
      </c>
      <c r="W3054" s="78">
        <f>_xll.qlTenorBasisInstBasisValue($V$1,U3054,_xll.ohTrigger(CalibrationTrigger,$D$6:$D$9))</f>
        <v>8.7077332740413725E-4</v>
      </c>
      <c r="X3054" s="78">
        <f>_xll.qlTenorBasisValue($X$1,U3054,_xll.ohTrigger(CalibrationTrigger,$C$20:$C$23))</f>
        <v>1.4639621996019903E-4</v>
      </c>
      <c r="Y3054" s="78">
        <f>_xll.qlTenorBasisInstBasisValue($X$1,$U3054,_xll.ohTrigger(CalibrationTrigger,$D$20:$D$23))</f>
        <v>1.4639646206938479E-4</v>
      </c>
      <c r="Z3054" s="78">
        <f>_xll.qlTenorBasisValue($Z$1,U3054,_xll.ohTrigger(CalibrationTrigger,$C$34:$C$37))</f>
        <v>1.7442769726316417E-4</v>
      </c>
      <c r="AA3054" s="78">
        <f>_xll.qlTenorBasisInstBasisValue($Z$1,$U3054,_xll.ohTrigger(CalibrationTrigger,$D$34:$D$37))</f>
        <v>1.7442895059060899E-4</v>
      </c>
      <c r="AB3054" s="78">
        <f>_xll.qlTenorBasisValue($AB$1,U3054,_xll.ohTrigger(CalibrationTrigger,$C$48:$C$51))</f>
        <v>5.4020301927447021E-4</v>
      </c>
      <c r="AC3054" s="78">
        <f>_xll.qlTenorBasisInstBasisValue($AB$1,$U3054,_xll.ohTrigger(CalibrationTrigger,$D$48:$D$51))</f>
        <v>5.4020311733013612E-4</v>
      </c>
    </row>
    <row r="3055" spans="19:29" x14ac:dyDescent="0.25">
      <c r="S3055" s="64" t="s">
        <v>99</v>
      </c>
      <c r="T3055" s="147" t="str">
        <f>IFERROR(_xll.qlInterestRateIndexFixingDate(SimpleBasisIndex6M,U3055),"")</f>
        <v/>
      </c>
      <c r="U3055" s="147">
        <f>_xll.qlCalendarAdvance(Calendar,U3054,S3055,,,trigger)</f>
        <v>60973</v>
      </c>
      <c r="V3055" s="78">
        <f>_xll.qlTenorBasisValue($V$1,U3055,_xll.ohTrigger(CalibrationTrigger,$C$6:$C$9))</f>
        <v>8.7077228151864934E-4</v>
      </c>
      <c r="W3055" s="78">
        <f>_xll.qlTenorBasisInstBasisValue($V$1,U3055,_xll.ohTrigger(CalibrationTrigger,$D$6:$D$9))</f>
        <v>8.7077325013161359E-4</v>
      </c>
      <c r="X3055" s="78">
        <f>_xll.qlTenorBasisValue($X$1,U3055,_xll.ohTrigger(CalibrationTrigger,$C$20:$C$23))</f>
        <v>1.4639618335118588E-4</v>
      </c>
      <c r="Y3055" s="78">
        <f>_xll.qlTenorBasisInstBasisValue($X$1,$U3055,_xll.ohTrigger(CalibrationTrigger,$D$20:$D$23))</f>
        <v>1.4639642413955586E-4</v>
      </c>
      <c r="Z3055" s="78">
        <f>_xll.qlTenorBasisValue($Z$1,U3055,_xll.ohTrigger(CalibrationTrigger,$C$34:$C$37))</f>
        <v>1.7442765240745597E-4</v>
      </c>
      <c r="AA3055" s="78">
        <f>_xll.qlTenorBasisInstBasisValue($Z$1,$U3055,_xll.ohTrigger(CalibrationTrigger,$D$34:$D$37))</f>
        <v>1.7442889889731904E-4</v>
      </c>
      <c r="AB3055" s="78">
        <f>_xll.qlTenorBasisValue($AB$1,U3055,_xll.ohTrigger(CalibrationTrigger,$C$48:$C$51))</f>
        <v>5.4020297725556438E-4</v>
      </c>
      <c r="AC3055" s="78">
        <f>_xll.qlTenorBasisInstBasisValue($AB$1,$U3055,_xll.ohTrigger(CalibrationTrigger,$D$48:$D$51))</f>
        <v>5.4020307477683767E-4</v>
      </c>
    </row>
    <row r="3056" spans="19:29" x14ac:dyDescent="0.25">
      <c r="S3056" s="64" t="s">
        <v>99</v>
      </c>
      <c r="T3056" s="147" t="str">
        <f>IFERROR(_xll.qlInterestRateIndexFixingDate(SimpleBasisIndex6M,U3056),"")</f>
        <v/>
      </c>
      <c r="U3056" s="147">
        <f>_xll.qlCalendarAdvance(Calendar,U3055,S3056,,,trigger)</f>
        <v>60980</v>
      </c>
      <c r="V3056" s="78">
        <f>_xll.qlTenorBasisValue($V$1,U3056,_xll.ohTrigger(CalibrationTrigger,$C$6:$C$9))</f>
        <v>8.7077220995055414E-4</v>
      </c>
      <c r="W3056" s="78">
        <f>_xll.qlTenorBasisInstBasisValue($V$1,U3056,_xll.ohTrigger(CalibrationTrigger,$D$6:$D$9))</f>
        <v>8.7077317328044558E-4</v>
      </c>
      <c r="X3056" s="78">
        <f>_xll.qlTenorBasisValue($X$1,U3056,_xll.ohTrigger(CalibrationTrigger,$C$20:$C$23))</f>
        <v>1.4639614694190648E-4</v>
      </c>
      <c r="Y3056" s="78">
        <f>_xll.qlTenorBasisInstBasisValue($X$1,$U3056,_xll.ohTrigger(CalibrationTrigger,$D$20:$D$23))</f>
        <v>1.4639638641662919E-4</v>
      </c>
      <c r="Z3056" s="78">
        <f>_xll.qlTenorBasisValue($Z$1,U3056,_xll.ohTrigger(CalibrationTrigger,$C$34:$C$37))</f>
        <v>1.7442760779652123E-4</v>
      </c>
      <c r="AA3056" s="78">
        <f>_xll.qlTenorBasisInstBasisValue($Z$1,$U3056,_xll.ohTrigger(CalibrationTrigger,$D$34:$D$37))</f>
        <v>1.7442884748591309E-4</v>
      </c>
      <c r="AB3056" s="78">
        <f>_xll.qlTenorBasisValue($AB$1,U3056,_xll.ohTrigger(CalibrationTrigger,$C$48:$C$51))</f>
        <v>5.4020293546566569E-4</v>
      </c>
      <c r="AC3056" s="78">
        <f>_xll.qlTenorBasisInstBasisValue($AB$1,$U3056,_xll.ohTrigger(CalibrationTrigger,$D$48:$D$51))</f>
        <v>5.4020303245544301E-4</v>
      </c>
    </row>
    <row r="3057" spans="19:29" x14ac:dyDescent="0.25">
      <c r="S3057" s="64" t="s">
        <v>99</v>
      </c>
      <c r="T3057" s="147" t="str">
        <f>IFERROR(_xll.qlInterestRateIndexFixingDate(SimpleBasisIndex6M,U3057),"")</f>
        <v/>
      </c>
      <c r="U3057" s="147">
        <f>_xll.qlCalendarAdvance(Calendar,U3056,S3057,,,trigger)</f>
        <v>60987</v>
      </c>
      <c r="V3057" s="78">
        <f>_xll.qlTenorBasisValue($V$1,U3057,_xll.ohTrigger(CalibrationTrigger,$C$6:$C$9))</f>
        <v>8.7077213877286334E-4</v>
      </c>
      <c r="W3057" s="78">
        <f>_xll.qlTenorBasisInstBasisValue($V$1,U3057,_xll.ohTrigger(CalibrationTrigger,$D$6:$D$9))</f>
        <v>8.7077309684834784E-4</v>
      </c>
      <c r="X3057" s="78">
        <f>_xll.qlTenorBasisValue($X$1,U3057,_xll.ohTrigger(CalibrationTrigger,$C$20:$C$23))</f>
        <v>1.4639611073127671E-4</v>
      </c>
      <c r="Y3057" s="78">
        <f>_xll.qlTenorBasisInstBasisValue($X$1,$U3057,_xll.ohTrigger(CalibrationTrigger,$D$20:$D$23))</f>
        <v>1.4639634889948198E-4</v>
      </c>
      <c r="Z3057" s="78">
        <f>_xll.qlTenorBasisValue($Z$1,U3057,_xll.ohTrigger(CalibrationTrigger,$C$34:$C$37))</f>
        <v>1.7442756342903113E-4</v>
      </c>
      <c r="AA3057" s="78">
        <f>_xll.qlTenorBasisInstBasisValue($Z$1,$U3057,_xll.ohTrigger(CalibrationTrigger,$D$34:$D$37))</f>
        <v>1.7442879635486204E-4</v>
      </c>
      <c r="AB3057" s="78">
        <f>_xll.qlTenorBasisValue($AB$1,U3057,_xll.ohTrigger(CalibrationTrigger,$C$48:$C$51))</f>
        <v>5.4020289390353229E-4</v>
      </c>
      <c r="AC3057" s="78">
        <f>_xll.qlTenorBasisInstBasisValue($AB$1,$U3057,_xll.ohTrigger(CalibrationTrigger,$D$48:$D$51))</f>
        <v>5.4020299036469503E-4</v>
      </c>
    </row>
    <row r="3058" spans="19:29" x14ac:dyDescent="0.25">
      <c r="S3058" s="64" t="s">
        <v>99</v>
      </c>
      <c r="T3058" s="147" t="str">
        <f>IFERROR(_xll.qlInterestRateIndexFixingDate(SimpleBasisIndex6M,U3058),"")</f>
        <v/>
      </c>
      <c r="U3058" s="147">
        <f>_xll.qlCalendarAdvance(Calendar,U3057,S3058,,,trigger)</f>
        <v>60994</v>
      </c>
      <c r="V3058" s="78">
        <f>_xll.qlTenorBasisValue($V$1,U3058,_xll.ohTrigger(CalibrationTrigger,$C$6:$C$9))</f>
        <v>8.707720679834584E-4</v>
      </c>
      <c r="W3058" s="78">
        <f>_xll.qlTenorBasisInstBasisValue($V$1,U3058,_xll.ohTrigger(CalibrationTrigger,$D$6:$D$9))</f>
        <v>8.7077302083304691E-4</v>
      </c>
      <c r="X3058" s="78">
        <f>_xll.qlTenorBasisValue($X$1,U3058,_xll.ohTrigger(CalibrationTrigger,$C$20:$C$23))</f>
        <v>1.4639607471821832E-4</v>
      </c>
      <c r="Y3058" s="78">
        <f>_xll.qlTenorBasisInstBasisValue($X$1,$U3058,_xll.ohTrigger(CalibrationTrigger,$D$20:$D$23))</f>
        <v>1.4639631158699749E-4</v>
      </c>
      <c r="Z3058" s="78">
        <f>_xll.qlTenorBasisValue($Z$1,U3058,_xll.ohTrigger(CalibrationTrigger,$C$34:$C$37))</f>
        <v>1.7442751930366393E-4</v>
      </c>
      <c r="AA3058" s="78">
        <f>_xll.qlTenorBasisInstBasisValue($Z$1,$U3058,_xll.ohTrigger(CalibrationTrigger,$D$34:$D$37))</f>
        <v>1.7442874550264507E-4</v>
      </c>
      <c r="AB3058" s="78">
        <f>_xll.qlTenorBasisValue($AB$1,U3058,_xll.ohTrigger(CalibrationTrigger,$C$48:$C$51))</f>
        <v>5.4020285256792971E-4</v>
      </c>
      <c r="AC3058" s="78">
        <f>_xll.qlTenorBasisInstBasisValue($AB$1,$U3058,_xll.ohTrigger(CalibrationTrigger,$D$48:$D$51))</f>
        <v>5.4020294850334362E-4</v>
      </c>
    </row>
    <row r="3059" spans="19:29" x14ac:dyDescent="0.25">
      <c r="S3059" s="64" t="s">
        <v>99</v>
      </c>
      <c r="T3059" s="147" t="str">
        <f>IFERROR(_xll.qlInterestRateIndexFixingDate(SimpleBasisIndex6M,U3059),"")</f>
        <v/>
      </c>
      <c r="U3059" s="147">
        <f>_xll.qlCalendarAdvance(Calendar,U3058,S3059,,,trigger)</f>
        <v>61001</v>
      </c>
      <c r="V3059" s="78">
        <f>_xll.qlTenorBasisValue($V$1,U3059,_xll.ohTrigger(CalibrationTrigger,$C$6:$C$9))</f>
        <v>8.7077199758023196E-4</v>
      </c>
      <c r="W3059" s="78">
        <f>_xll.qlTenorBasisInstBasisValue($V$1,U3059,_xll.ohTrigger(CalibrationTrigger,$D$6:$D$9))</f>
        <v>8.70772945232282E-4</v>
      </c>
      <c r="X3059" s="78">
        <f>_xll.qlTenorBasisValue($X$1,U3059,_xll.ohTrigger(CalibrationTrigger,$C$20:$C$23))</f>
        <v>1.4639603890165883E-4</v>
      </c>
      <c r="Y3059" s="78">
        <f>_xll.qlTenorBasisInstBasisValue($X$1,$U3059,_xll.ohTrigger(CalibrationTrigger,$D$20:$D$23))</f>
        <v>1.4639627447806506E-4</v>
      </c>
      <c r="Z3059" s="78">
        <f>_xll.qlTenorBasisValue($Z$1,U3059,_xll.ohTrigger(CalibrationTrigger,$C$34:$C$37))</f>
        <v>1.7442747541910505E-4</v>
      </c>
      <c r="AA3059" s="78">
        <f>_xll.qlTenorBasisInstBasisValue($Z$1,$U3059,_xll.ohTrigger(CalibrationTrigger,$D$34:$D$37))</f>
        <v>1.744286949277495E-4</v>
      </c>
      <c r="AB3059" s="78">
        <f>_xll.qlTenorBasisValue($AB$1,U3059,_xll.ohTrigger(CalibrationTrigger,$C$48:$C$51))</f>
        <v>5.4020281145762954E-4</v>
      </c>
      <c r="AC3059" s="78">
        <f>_xll.qlTenorBasisInstBasisValue($AB$1,$U3059,_xll.ohTrigger(CalibrationTrigger,$D$48:$D$51))</f>
        <v>5.4020290687014499E-4</v>
      </c>
    </row>
    <row r="3060" spans="19:29" x14ac:dyDescent="0.25">
      <c r="S3060" s="64" t="s">
        <v>99</v>
      </c>
      <c r="T3060" s="147" t="str">
        <f>IFERROR(_xll.qlInterestRateIndexFixingDate(SimpleBasisIndex6M,U3060),"")</f>
        <v/>
      </c>
      <c r="U3060" s="147">
        <f>_xll.qlCalendarAdvance(Calendar,U3059,S3060,,,trigger)</f>
        <v>61008</v>
      </c>
      <c r="V3060" s="78">
        <f>_xll.qlTenorBasisValue($V$1,U3060,_xll.ohTrigger(CalibrationTrigger,$C$6:$C$9))</f>
        <v>8.7077192756108827E-4</v>
      </c>
      <c r="W3060" s="78">
        <f>_xll.qlTenorBasisInstBasisValue($V$1,U3060,_xll.ohTrigger(CalibrationTrigger,$D$6:$D$9))</f>
        <v>8.7077287004380427E-4</v>
      </c>
      <c r="X3060" s="78">
        <f>_xll.qlTenorBasisValue($X$1,U3060,_xll.ohTrigger(CalibrationTrigger,$C$20:$C$23))</f>
        <v>1.4639600328053161E-4</v>
      </c>
      <c r="Y3060" s="78">
        <f>_xll.qlTenorBasisInstBasisValue($X$1,$U3060,_xll.ohTrigger(CalibrationTrigger,$D$20:$D$23))</f>
        <v>1.4639623757157992E-4</v>
      </c>
      <c r="Z3060" s="78">
        <f>_xll.qlTenorBasisValue($Z$1,U3060,_xll.ohTrigger(CalibrationTrigger,$C$34:$C$37))</f>
        <v>1.7442743177404705E-4</v>
      </c>
      <c r="AA3060" s="78">
        <f>_xll.qlTenorBasisInstBasisValue($Z$1,$U3060,_xll.ohTrigger(CalibrationTrigger,$D$34:$D$37))</f>
        <v>1.7442864462867088E-4</v>
      </c>
      <c r="AB3060" s="78">
        <f>_xll.qlTenorBasisValue($AB$1,U3060,_xll.ohTrigger(CalibrationTrigger,$C$48:$C$51))</f>
        <v>5.4020277057141043E-4</v>
      </c>
      <c r="AC3060" s="78">
        <f>_xll.qlTenorBasisInstBasisValue($AB$1,$U3060,_xll.ohTrigger(CalibrationTrigger,$D$48:$D$51))</f>
        <v>5.402028654638624E-4</v>
      </c>
    </row>
    <row r="3061" spans="19:29" x14ac:dyDescent="0.25">
      <c r="S3061" s="64" t="s">
        <v>99</v>
      </c>
      <c r="T3061" s="147" t="str">
        <f>IFERROR(_xll.qlInterestRateIndexFixingDate(SimpleBasisIndex6M,U3061),"")</f>
        <v/>
      </c>
      <c r="U3061" s="147">
        <f>_xll.qlCalendarAdvance(Calendar,U3060,S3061,,,trigger)</f>
        <v>61015</v>
      </c>
      <c r="V3061" s="78">
        <f>_xll.qlTenorBasisValue($V$1,U3061,_xll.ohTrigger(CalibrationTrigger,$C$6:$C$9))</f>
        <v>8.7077185792394261E-4</v>
      </c>
      <c r="W3061" s="78">
        <f>_xll.qlTenorBasisInstBasisValue($V$1,U3061,_xll.ohTrigger(CalibrationTrigger,$D$6:$D$9))</f>
        <v>8.707727952653769E-4</v>
      </c>
      <c r="X3061" s="78">
        <f>_xll.qlTenorBasisValue($X$1,U3061,_xll.ohTrigger(CalibrationTrigger,$C$20:$C$23))</f>
        <v>1.4639596785377576E-4</v>
      </c>
      <c r="Y3061" s="78">
        <f>_xll.qlTenorBasisInstBasisValue($X$1,$U3061,_xll.ohTrigger(CalibrationTrigger,$D$20:$D$23))</f>
        <v>1.4639620086644335E-4</v>
      </c>
      <c r="Z3061" s="78">
        <f>_xll.qlTenorBasisValue($Z$1,U3061,_xll.ohTrigger(CalibrationTrigger,$C$34:$C$37))</f>
        <v>1.7442738836718948E-4</v>
      </c>
      <c r="AA3061" s="78">
        <f>_xll.qlTenorBasisInstBasisValue($Z$1,$U3061,_xll.ohTrigger(CalibrationTrigger,$D$34:$D$37))</f>
        <v>1.7442859460391284E-4</v>
      </c>
      <c r="AB3061" s="78">
        <f>_xll.qlTenorBasisValue($AB$1,U3061,_xll.ohTrigger(CalibrationTrigger,$C$48:$C$51))</f>
        <v>5.4020272990805732E-4</v>
      </c>
      <c r="AC3061" s="78">
        <f>_xll.qlTenorBasisInstBasisValue($AB$1,$U3061,_xll.ohTrigger(CalibrationTrigger,$D$48:$D$51))</f>
        <v>5.402028242832656E-4</v>
      </c>
    </row>
    <row r="3062" spans="19:29" x14ac:dyDescent="0.25">
      <c r="S3062" s="64" t="s">
        <v>99</v>
      </c>
      <c r="T3062" s="147" t="str">
        <f>IFERROR(_xll.qlInterestRateIndexFixingDate(SimpleBasisIndex6M,U3062),"")</f>
        <v/>
      </c>
      <c r="U3062" s="147">
        <f>_xll.qlCalendarAdvance(Calendar,U3061,S3062,,,trigger)</f>
        <v>61022</v>
      </c>
      <c r="V3062" s="78">
        <f>_xll.qlTenorBasisValue($V$1,U3062,_xll.ohTrigger(CalibrationTrigger,$C$6:$C$9))</f>
        <v>8.7077178866672188E-4</v>
      </c>
      <c r="W3062" s="78">
        <f>_xll.qlTenorBasisInstBasisValue($V$1,U3062,_xll.ohTrigger(CalibrationTrigger,$D$6:$D$9))</f>
        <v>8.7077272089477542E-4</v>
      </c>
      <c r="X3062" s="78">
        <f>_xll.qlTenorBasisValue($X$1,U3062,_xll.ohTrigger(CalibrationTrigger,$C$20:$C$23))</f>
        <v>1.4639593262033608E-4</v>
      </c>
      <c r="Y3062" s="78">
        <f>_xll.qlTenorBasisInstBasisValue($X$1,$U3062,_xll.ohTrigger(CalibrationTrigger,$D$20:$D$23))</f>
        <v>1.463961643615625E-4</v>
      </c>
      <c r="Z3062" s="78">
        <f>_xll.qlTenorBasisValue($Z$1,U3062,_xll.ohTrigger(CalibrationTrigger,$C$34:$C$37))</f>
        <v>1.7442734519723896E-4</v>
      </c>
      <c r="AA3062" s="78">
        <f>_xll.qlTenorBasisInstBasisValue($Z$1,$U3062,_xll.ohTrigger(CalibrationTrigger,$D$34:$D$37))</f>
        <v>1.7442854485198703E-4</v>
      </c>
      <c r="AB3062" s="78">
        <f>_xll.qlTenorBasisValue($AB$1,U3062,_xll.ohTrigger(CalibrationTrigger,$C$48:$C$51))</f>
        <v>5.4020268946636187E-4</v>
      </c>
      <c r="AC3062" s="78">
        <f>_xll.qlTenorBasisInstBasisValue($AB$1,$U3062,_xll.ohTrigger(CalibrationTrigger,$D$48:$D$51))</f>
        <v>5.4020278332713096E-4</v>
      </c>
    </row>
    <row r="3063" spans="19:29" x14ac:dyDescent="0.25">
      <c r="S3063" s="64" t="s">
        <v>99</v>
      </c>
      <c r="T3063" s="147" t="str">
        <f>IFERROR(_xll.qlInterestRateIndexFixingDate(SimpleBasisIndex6M,U3063),"")</f>
        <v/>
      </c>
      <c r="U3063" s="147">
        <f>_xll.qlCalendarAdvance(Calendar,U3062,S3063,,,trigger)</f>
        <v>61029</v>
      </c>
      <c r="V3063" s="78">
        <f>_xll.qlTenorBasisValue($V$1,U3063,_xll.ohTrigger(CalibrationTrigger,$C$6:$C$9))</f>
        <v>8.7077171978736383E-4</v>
      </c>
      <c r="W3063" s="78">
        <f>_xll.qlTenorBasisInstBasisValue($V$1,U3063,_xll.ohTrigger(CalibrationTrigger,$D$6:$D$9))</f>
        <v>8.707726469297871E-4</v>
      </c>
      <c r="X3063" s="78">
        <f>_xll.qlTenorBasisValue($X$1,U3063,_xll.ohTrigger(CalibrationTrigger,$C$20:$C$23))</f>
        <v>1.4639589757916308E-4</v>
      </c>
      <c r="Y3063" s="78">
        <f>_xll.qlTenorBasisInstBasisValue($X$1,$U3063,_xll.ohTrigger(CalibrationTrigger,$D$20:$D$23))</f>
        <v>1.4639612805585043E-4</v>
      </c>
      <c r="Z3063" s="78">
        <f>_xll.qlTenorBasisValue($Z$1,U3063,_xll.ohTrigger(CalibrationTrigger,$C$34:$C$37))</f>
        <v>1.7442730226290907E-4</v>
      </c>
      <c r="AA3063" s="78">
        <f>_xll.qlTenorBasisInstBasisValue($Z$1,$U3063,_xll.ohTrigger(CalibrationTrigger,$D$34:$D$37))</f>
        <v>1.7442849537141323E-4</v>
      </c>
      <c r="AB3063" s="78">
        <f>_xll.qlTenorBasisValue($AB$1,U3063,_xll.ohTrigger(CalibrationTrigger,$C$48:$C$51))</f>
        <v>5.4020264924512233E-4</v>
      </c>
      <c r="AC3063" s="78">
        <f>_xll.qlTenorBasisInstBasisValue($AB$1,$U3063,_xll.ohTrigger(CalibrationTrigger,$D$48:$D$51))</f>
        <v>5.4020274259424146E-4</v>
      </c>
    </row>
    <row r="3064" spans="19:29" x14ac:dyDescent="0.25">
      <c r="S3064" s="64" t="s">
        <v>99</v>
      </c>
      <c r="T3064" s="147" t="str">
        <f>IFERROR(_xll.qlInterestRateIndexFixingDate(SimpleBasisIndex6M,U3064),"")</f>
        <v/>
      </c>
      <c r="U3064" s="147">
        <f>_xll.qlCalendarAdvance(Calendar,U3063,S3064,,,trigger)</f>
        <v>61036</v>
      </c>
      <c r="V3064" s="78">
        <f>_xll.qlTenorBasisValue($V$1,U3064,_xll.ohTrigger(CalibrationTrigger,$C$6:$C$9))</f>
        <v>8.7077165128381757E-4</v>
      </c>
      <c r="W3064" s="78">
        <f>_xll.qlTenorBasisInstBasisValue($V$1,U3064,_xll.ohTrigger(CalibrationTrigger,$D$6:$D$9))</f>
        <v>8.7077257336821122E-4</v>
      </c>
      <c r="X3064" s="78">
        <f>_xll.qlTenorBasisValue($X$1,U3064,_xll.ohTrigger(CalibrationTrigger,$C$20:$C$23))</f>
        <v>1.4639586272921295E-4</v>
      </c>
      <c r="Y3064" s="78">
        <f>_xll.qlTenorBasisInstBasisValue($X$1,$U3064,_xll.ohTrigger(CalibrationTrigger,$D$20:$D$23))</f>
        <v>1.463960919482261E-4</v>
      </c>
      <c r="Z3064" s="78">
        <f>_xll.qlTenorBasisValue($Z$1,U3064,_xll.ohTrigger(CalibrationTrigger,$C$34:$C$37))</f>
        <v>1.7442725956292034E-4</v>
      </c>
      <c r="AA3064" s="78">
        <f>_xll.qlTenorBasisInstBasisValue($Z$1,$U3064,_xll.ohTrigger(CalibrationTrigger,$D$34:$D$37))</f>
        <v>1.7442844616071915E-4</v>
      </c>
      <c r="AB3064" s="78">
        <f>_xll.qlTenorBasisValue($AB$1,U3064,_xll.ohTrigger(CalibrationTrigger,$C$48:$C$51))</f>
        <v>5.4020260924314307E-4</v>
      </c>
      <c r="AC3064" s="78">
        <f>_xll.qlTenorBasisInstBasisValue($AB$1,$U3064,_xll.ohTrigger(CalibrationTrigger,$D$48:$D$51))</f>
        <v>5.402027020833867E-4</v>
      </c>
    </row>
    <row r="3065" spans="19:29" x14ac:dyDescent="0.25">
      <c r="S3065" s="64" t="s">
        <v>99</v>
      </c>
      <c r="T3065" s="147" t="str">
        <f>IFERROR(_xll.qlInterestRateIndexFixingDate(SimpleBasisIndex6M,U3065),"")</f>
        <v/>
      </c>
      <c r="U3065" s="147">
        <f>_xll.qlCalendarAdvance(Calendar,U3064,S3065,,,trigger)</f>
        <v>61043</v>
      </c>
      <c r="V3065" s="78">
        <f>_xll.qlTenorBasisValue($V$1,U3065,_xll.ohTrigger(CalibrationTrigger,$C$6:$C$9))</f>
        <v>8.7077158315404296E-4</v>
      </c>
      <c r="W3065" s="78">
        <f>_xll.qlTenorBasisInstBasisValue($V$1,U3065,_xll.ohTrigger(CalibrationTrigger,$D$6:$D$9))</f>
        <v>8.7077250020785909E-4</v>
      </c>
      <c r="X3065" s="78">
        <f>_xll.qlTenorBasisValue($X$1,U3065,_xll.ohTrigger(CalibrationTrigger,$C$20:$C$23))</f>
        <v>1.4639582806944752E-4</v>
      </c>
      <c r="Y3065" s="78">
        <f>_xll.qlTenorBasisInstBasisValue($X$1,$U3065,_xll.ohTrigger(CalibrationTrigger,$D$20:$D$23))</f>
        <v>1.4639605603761425E-4</v>
      </c>
      <c r="Z3065" s="78">
        <f>_xll.qlTenorBasisValue($Z$1,U3065,_xll.ohTrigger(CalibrationTrigger,$C$34:$C$37))</f>
        <v>1.744272170960002E-4</v>
      </c>
      <c r="AA3065" s="78">
        <f>_xll.qlTenorBasisInstBasisValue($Z$1,$U3065,_xll.ohTrigger(CalibrationTrigger,$D$34:$D$37))</f>
        <v>1.7442839721844037E-4</v>
      </c>
      <c r="AB3065" s="78">
        <f>_xll.qlTenorBasisValue($AB$1,U3065,_xll.ohTrigger(CalibrationTrigger,$C$48:$C$51))</f>
        <v>5.4020256945923513E-4</v>
      </c>
      <c r="AC3065" s="78">
        <f>_xll.qlTenorBasisInstBasisValue($AB$1,$U3065,_xll.ohTrigger(CalibrationTrigger,$D$48:$D$51))</f>
        <v>5.4020266179336267E-4</v>
      </c>
    </row>
    <row r="3066" spans="19:29" x14ac:dyDescent="0.25">
      <c r="S3066" s="64" t="s">
        <v>99</v>
      </c>
      <c r="T3066" s="147" t="str">
        <f>IFERROR(_xll.qlInterestRateIndexFixingDate(SimpleBasisIndex6M,U3066),"")</f>
        <v/>
      </c>
      <c r="U3066" s="147">
        <f>_xll.qlCalendarAdvance(Calendar,U3065,S3066,,,trigger)</f>
        <v>61050</v>
      </c>
      <c r="V3066" s="78">
        <f>_xll.qlTenorBasisValue($V$1,U3066,_xll.ohTrigger(CalibrationTrigger,$C$6:$C$9))</f>
        <v>8.7077151539601135E-4</v>
      </c>
      <c r="W3066" s="78">
        <f>_xll.qlTenorBasisInstBasisValue($V$1,U3066,_xll.ohTrigger(CalibrationTrigger,$D$6:$D$9))</f>
        <v>8.7077242744655365E-4</v>
      </c>
      <c r="X3066" s="78">
        <f>_xll.qlTenorBasisValue($X$1,U3066,_xll.ohTrigger(CalibrationTrigger,$C$20:$C$23))</f>
        <v>1.4639579359883415E-4</v>
      </c>
      <c r="Y3066" s="78">
        <f>_xll.qlTenorBasisInstBasisValue($X$1,$U3066,_xll.ohTrigger(CalibrationTrigger,$D$20:$D$23))</f>
        <v>1.4639602032294547E-4</v>
      </c>
      <c r="Z3066" s="78">
        <f>_xll.qlTenorBasisValue($Z$1,U3066,_xll.ohTrigger(CalibrationTrigger,$C$34:$C$37))</f>
        <v>1.7442717486088291E-4</v>
      </c>
      <c r="AA3066" s="78">
        <f>_xll.qlTenorBasisInstBasisValue($Z$1,$U3066,_xll.ohTrigger(CalibrationTrigger,$D$34:$D$37))</f>
        <v>1.7442834854312049E-4</v>
      </c>
      <c r="AB3066" s="78">
        <f>_xll.qlTenorBasisValue($AB$1,U3066,_xll.ohTrigger(CalibrationTrigger,$C$48:$C$51))</f>
        <v>5.4020252989221619E-4</v>
      </c>
      <c r="AC3066" s="78">
        <f>_xll.qlTenorBasisInstBasisValue($AB$1,$U3066,_xll.ohTrigger(CalibrationTrigger,$D$48:$D$51))</f>
        <v>5.4020262172297219E-4</v>
      </c>
    </row>
    <row r="3067" spans="19:29" x14ac:dyDescent="0.25">
      <c r="S3067" s="64" t="s">
        <v>99</v>
      </c>
      <c r="T3067" s="147" t="str">
        <f>IFERROR(_xll.qlInterestRateIndexFixingDate(SimpleBasisIndex6M,U3067),"")</f>
        <v/>
      </c>
      <c r="U3067" s="147">
        <f>_xll.qlCalendarAdvance(Calendar,U3066,S3067,,,trigger)</f>
        <v>61057</v>
      </c>
      <c r="V3067" s="78">
        <f>_xll.qlTenorBasisValue($V$1,U3067,_xll.ohTrigger(CalibrationTrigger,$C$6:$C$9))</f>
        <v>8.7077144800770461E-4</v>
      </c>
      <c r="W3067" s="78">
        <f>_xll.qlTenorBasisInstBasisValue($V$1,U3067,_xll.ohTrigger(CalibrationTrigger,$D$6:$D$9))</f>
        <v>8.7077235508212952E-4</v>
      </c>
      <c r="X3067" s="78">
        <f>_xll.qlTenorBasisValue($X$1,U3067,_xll.ohTrigger(CalibrationTrigger,$C$20:$C$23))</f>
        <v>1.4639575931634587E-4</v>
      </c>
      <c r="Y3067" s="78">
        <f>_xll.qlTenorBasisInstBasisValue($X$1,$U3067,_xll.ohTrigger(CalibrationTrigger,$D$20:$D$23))</f>
        <v>1.4639598480315608E-4</v>
      </c>
      <c r="Z3067" s="78">
        <f>_xll.qlTenorBasisValue($Z$1,U3067,_xll.ohTrigger(CalibrationTrigger,$C$34:$C$37))</f>
        <v>1.7442713285630967E-4</v>
      </c>
      <c r="AA3067" s="78">
        <f>_xll.qlTenorBasisInstBasisValue($Z$1,$U3067,_xll.ohTrigger(CalibrationTrigger,$D$34:$D$37))</f>
        <v>1.7442830013331088E-4</v>
      </c>
      <c r="AB3067" s="78">
        <f>_xll.qlTenorBasisValue($AB$1,U3067,_xll.ohTrigger(CalibrationTrigger,$C$48:$C$51))</f>
        <v>5.402024905409098E-4</v>
      </c>
      <c r="AC3067" s="78">
        <f>_xll.qlTenorBasisInstBasisValue($AB$1,$U3067,_xll.ohTrigger(CalibrationTrigger,$D$48:$D$51))</f>
        <v>5.4020258187102406E-4</v>
      </c>
    </row>
    <row r="3068" spans="19:29" x14ac:dyDescent="0.25">
      <c r="S3068" s="64" t="s">
        <v>99</v>
      </c>
      <c r="T3068" s="147" t="str">
        <f>IFERROR(_xll.qlInterestRateIndexFixingDate(SimpleBasisIndex6M,U3068),"")</f>
        <v/>
      </c>
      <c r="U3068" s="147">
        <f>_xll.qlCalendarAdvance(Calendar,U3067,S3068,,,trigger)</f>
        <v>61064</v>
      </c>
      <c r="V3068" s="78">
        <f>_xll.qlTenorBasisValue($V$1,U3068,_xll.ohTrigger(CalibrationTrigger,$C$6:$C$9))</f>
        <v>8.7077138098711566E-4</v>
      </c>
      <c r="W3068" s="78">
        <f>_xll.qlTenorBasisInstBasisValue($V$1,U3068,_xll.ohTrigger(CalibrationTrigger,$D$6:$D$9))</f>
        <v>8.7077228311243325E-4</v>
      </c>
      <c r="X3068" s="78">
        <f>_xll.qlTenorBasisValue($X$1,U3068,_xll.ohTrigger(CalibrationTrigger,$C$20:$C$23))</f>
        <v>1.463957252209612E-4</v>
      </c>
      <c r="Y3068" s="78">
        <f>_xll.qlTenorBasisInstBasisValue($X$1,$U3068,_xll.ohTrigger(CalibrationTrigger,$D$20:$D$23))</f>
        <v>1.4639594947718815E-4</v>
      </c>
      <c r="Z3068" s="78">
        <f>_xll.qlTenorBasisValue($Z$1,U3068,_xll.ohTrigger(CalibrationTrigger,$C$34:$C$37))</f>
        <v>1.7442709108102841E-4</v>
      </c>
      <c r="AA3068" s="78">
        <f>_xll.qlTenorBasisInstBasisValue($Z$1,$U3068,_xll.ohTrigger(CalibrationTrigger,$D$34:$D$37))</f>
        <v>1.7442825198757075E-4</v>
      </c>
      <c r="AB3068" s="78">
        <f>_xll.qlTenorBasisValue($AB$1,U3068,_xll.ohTrigger(CalibrationTrigger,$C$48:$C$51))</f>
        <v>5.402024514041462E-4</v>
      </c>
      <c r="AC3068" s="78">
        <f>_xll.qlTenorBasisInstBasisValue($AB$1,$U3068,_xll.ohTrigger(CalibrationTrigger,$D$48:$D$51))</f>
        <v>5.4020254223633368E-4</v>
      </c>
    </row>
    <row r="3069" spans="19:29" x14ac:dyDescent="0.25">
      <c r="S3069" s="64" t="s">
        <v>99</v>
      </c>
      <c r="T3069" s="147" t="str">
        <f>IFERROR(_xll.qlInterestRateIndexFixingDate(SimpleBasisIndex6M,U3069),"")</f>
        <v/>
      </c>
      <c r="U3069" s="147">
        <f>_xll.qlCalendarAdvance(Calendar,U3068,S3069,,,trigger)</f>
        <v>61071</v>
      </c>
      <c r="V3069" s="78">
        <f>_xll.qlTenorBasisValue($V$1,U3069,_xll.ohTrigger(CalibrationTrigger,$C$6:$C$9))</f>
        <v>8.7077131433224827E-4</v>
      </c>
      <c r="W3069" s="78">
        <f>_xll.qlTenorBasisInstBasisValue($V$1,U3069,_xll.ohTrigger(CalibrationTrigger,$D$6:$D$9))</f>
        <v>8.707722115353227E-4</v>
      </c>
      <c r="X3069" s="78">
        <f>_xll.qlTenorBasisValue($X$1,U3069,_xll.ohTrigger(CalibrationTrigger,$C$20:$C$23))</f>
        <v>1.463956913116642E-4</v>
      </c>
      <c r="Y3069" s="78">
        <f>_xll.qlTenorBasisInstBasisValue($X$1,$U3069,_xll.ohTrigger(CalibrationTrigger,$D$20:$D$23))</f>
        <v>1.463959143439895E-4</v>
      </c>
      <c r="Z3069" s="78">
        <f>_xll.qlTenorBasisValue($Z$1,U3069,_xll.ohTrigger(CalibrationTrigger,$C$34:$C$37))</f>
        <v>1.7442704953379376E-4</v>
      </c>
      <c r="AA3069" s="78">
        <f>_xll.qlTenorBasisInstBasisValue($Z$1,$U3069,_xll.ohTrigger(CalibrationTrigger,$D$34:$D$37))</f>
        <v>1.7442820410446712E-4</v>
      </c>
      <c r="AB3069" s="78">
        <f>_xll.qlTenorBasisValue($AB$1,U3069,_xll.ohTrigger(CalibrationTrigger,$C$48:$C$51))</f>
        <v>5.4020241248076194E-4</v>
      </c>
      <c r="AC3069" s="78">
        <f>_xll.qlTenorBasisInstBasisValue($AB$1,$U3069,_xll.ohTrigger(CalibrationTrigger,$D$48:$D$51))</f>
        <v>5.4020250281772316E-4</v>
      </c>
    </row>
    <row r="3070" spans="19:29" x14ac:dyDescent="0.25">
      <c r="S3070" s="64" t="s">
        <v>99</v>
      </c>
      <c r="T3070" s="147" t="str">
        <f>IFERROR(_xll.qlInterestRateIndexFixingDate(SimpleBasisIndex6M,U3070),"")</f>
        <v/>
      </c>
      <c r="U3070" s="147">
        <f>_xll.qlCalendarAdvance(Calendar,U3069,S3070,,,trigger)</f>
        <v>61078</v>
      </c>
      <c r="V3070" s="78">
        <f>_xll.qlTenorBasisValue($V$1,U3070,_xll.ohTrigger(CalibrationTrigger,$C$6:$C$9))</f>
        <v>8.7077124804111705E-4</v>
      </c>
      <c r="W3070" s="78">
        <f>_xll.qlTenorBasisInstBasisValue($V$1,U3070,_xll.ohTrigger(CalibrationTrigger,$D$6:$D$9))</f>
        <v>8.707721403486676E-4</v>
      </c>
      <c r="X3070" s="78">
        <f>_xll.qlTenorBasisValue($X$1,U3070,_xll.ohTrigger(CalibrationTrigger,$C$20:$C$23))</f>
        <v>1.4639565758744439E-4</v>
      </c>
      <c r="Y3070" s="78">
        <f>_xll.qlTenorBasisInstBasisValue($X$1,$U3070,_xll.ohTrigger(CalibrationTrigger,$D$20:$D$23))</f>
        <v>1.4639587940251357E-4</v>
      </c>
      <c r="Z3070" s="78">
        <f>_xll.qlTenorBasisValue($Z$1,U3070,_xll.ohTrigger(CalibrationTrigger,$C$34:$C$37))</f>
        <v>1.7442700821336722E-4</v>
      </c>
      <c r="AA3070" s="78">
        <f>_xll.qlTenorBasisInstBasisValue($Z$1,$U3070,_xll.ohTrigger(CalibrationTrigger,$D$34:$D$37))</f>
        <v>1.7442815648257466E-4</v>
      </c>
      <c r="AB3070" s="78">
        <f>_xll.qlTenorBasisValue($AB$1,U3070,_xll.ohTrigger(CalibrationTrigger,$C$48:$C$51))</f>
        <v>5.4020237376959973E-4</v>
      </c>
      <c r="AC3070" s="78">
        <f>_xll.qlTenorBasisInstBasisValue($AB$1,$U3070,_xll.ohTrigger(CalibrationTrigger,$D$48:$D$51))</f>
        <v>5.4020246361402037E-4</v>
      </c>
    </row>
    <row r="3071" spans="19:29" x14ac:dyDescent="0.25">
      <c r="S3071" s="64" t="s">
        <v>99</v>
      </c>
      <c r="T3071" s="147" t="str">
        <f>IFERROR(_xll.qlInterestRateIndexFixingDate(SimpleBasisIndex6M,U3071),"")</f>
        <v/>
      </c>
      <c r="U3071" s="147">
        <f>_xll.qlCalendarAdvance(Calendar,U3070,S3071,,,trigger)</f>
        <v>61085</v>
      </c>
      <c r="V3071" s="78">
        <f>_xll.qlTenorBasisValue($V$1,U3071,_xll.ohTrigger(CalibrationTrigger,$C$6:$C$9))</f>
        <v>8.7077118211174712E-4</v>
      </c>
      <c r="W3071" s="78">
        <f>_xll.qlTenorBasisInstBasisValue($V$1,U3071,_xll.ohTrigger(CalibrationTrigger,$D$6:$D$9))</f>
        <v>8.7077206955034879E-4</v>
      </c>
      <c r="X3071" s="78">
        <f>_xll.qlTenorBasisValue($X$1,U3071,_xll.ohTrigger(CalibrationTrigger,$C$20:$C$23))</f>
        <v>1.463956240472967E-4</v>
      </c>
      <c r="Y3071" s="78">
        <f>_xll.qlTenorBasisInstBasisValue($X$1,$U3071,_xll.ohTrigger(CalibrationTrigger,$D$20:$D$23))</f>
        <v>1.4639584465171945E-4</v>
      </c>
      <c r="Z3071" s="78">
        <f>_xll.qlTenorBasisValue($Z$1,U3071,_xll.ohTrigger(CalibrationTrigger,$C$34:$C$37))</f>
        <v>1.7442696711851682E-4</v>
      </c>
      <c r="AA3071" s="78">
        <f>_xll.qlTenorBasisInstBasisValue($Z$1,$U3071,_xll.ohTrigger(CalibrationTrigger,$D$34:$D$37))</f>
        <v>1.744281091204758E-4</v>
      </c>
      <c r="AB3071" s="78">
        <f>_xll.qlTenorBasisValue($AB$1,U3071,_xll.ohTrigger(CalibrationTrigger,$C$48:$C$51))</f>
        <v>5.4020233526950849E-4</v>
      </c>
      <c r="AC3071" s="78">
        <f>_xll.qlTenorBasisInstBasisValue($AB$1,$U3071,_xll.ohTrigger(CalibrationTrigger,$D$48:$D$51))</f>
        <v>5.4020242462405992E-4</v>
      </c>
    </row>
    <row r="3072" spans="19:29" x14ac:dyDescent="0.25">
      <c r="S3072" s="64" t="s">
        <v>99</v>
      </c>
      <c r="T3072" s="147" t="str">
        <f>IFERROR(_xll.qlInterestRateIndexFixingDate(SimpleBasisIndex6M,U3072),"")</f>
        <v/>
      </c>
      <c r="U3072" s="147">
        <f>_xll.qlCalendarAdvance(Calendar,U3071,S3072,,,trigger)</f>
        <v>61092</v>
      </c>
      <c r="V3072" s="78">
        <f>_xll.qlTenorBasisValue($V$1,U3072,_xll.ohTrigger(CalibrationTrigger,$C$6:$C$9))</f>
        <v>8.7077111654217435E-4</v>
      </c>
      <c r="W3072" s="78">
        <f>_xll.qlTenorBasisInstBasisValue($V$1,U3072,_xll.ohTrigger(CalibrationTrigger,$D$6:$D$9))</f>
        <v>8.70771999138259E-4</v>
      </c>
      <c r="X3072" s="78">
        <f>_xll.qlTenorBasisValue($X$1,U3072,_xll.ohTrigger(CalibrationTrigger,$C$20:$C$23))</f>
        <v>1.4639559069022163E-4</v>
      </c>
      <c r="Y3072" s="78">
        <f>_xll.qlTenorBasisInstBasisValue($X$1,$U3072,_xll.ohTrigger(CalibrationTrigger,$D$20:$D$23))</f>
        <v>1.4639581009057192E-4</v>
      </c>
      <c r="Z3072" s="78">
        <f>_xll.qlTenorBasisValue($Z$1,U3072,_xll.ohTrigger(CalibrationTrigger,$C$34:$C$37))</f>
        <v>1.7442692624801735E-4</v>
      </c>
      <c r="AA3072" s="78">
        <f>_xll.qlTenorBasisInstBasisValue($Z$1,$U3072,_xll.ohTrigger(CalibrationTrigger,$D$34:$D$37))</f>
        <v>1.7442806201676059E-4</v>
      </c>
      <c r="AB3072" s="78">
        <f>_xll.qlTenorBasisValue($AB$1,U3072,_xll.ohTrigger(CalibrationTrigger,$C$48:$C$51))</f>
        <v>5.4020229697934329E-4</v>
      </c>
      <c r="AC3072" s="78">
        <f>_xll.qlTenorBasisInstBasisValue($AB$1,$U3072,_xll.ohTrigger(CalibrationTrigger,$D$48:$D$51))</f>
        <v>5.4020238584668266E-4</v>
      </c>
    </row>
    <row r="3073" spans="19:29" x14ac:dyDescent="0.25">
      <c r="S3073" s="64" t="s">
        <v>99</v>
      </c>
      <c r="T3073" s="147" t="str">
        <f>IFERROR(_xll.qlInterestRateIndexFixingDate(SimpleBasisIndex6M,U3073),"")</f>
        <v/>
      </c>
      <c r="U3073" s="147">
        <f>_xll.qlCalendarAdvance(Calendar,U3072,S3073,,,trigger)</f>
        <v>61099</v>
      </c>
      <c r="V3073" s="78">
        <f>_xll.qlTenorBasisValue($V$1,U3073,_xll.ohTrigger(CalibrationTrigger,$C$6:$C$9))</f>
        <v>8.7077105133044532E-4</v>
      </c>
      <c r="W3073" s="78">
        <f>_xll.qlTenorBasisInstBasisValue($V$1,U3073,_xll.ohTrigger(CalibrationTrigger,$D$6:$D$9))</f>
        <v>8.7077192911030193E-4</v>
      </c>
      <c r="X3073" s="78">
        <f>_xll.qlTenorBasisValue($X$1,U3073,_xll.ohTrigger(CalibrationTrigger,$C$20:$C$23))</f>
        <v>1.4639555751522491E-4</v>
      </c>
      <c r="Y3073" s="78">
        <f>_xll.qlTenorBasisInstBasisValue($X$1,$U3073,_xll.ohTrigger(CalibrationTrigger,$D$20:$D$23))</f>
        <v>1.4639577571804124E-4</v>
      </c>
      <c r="Z3073" s="78">
        <f>_xll.qlTenorBasisValue($Z$1,U3073,_xll.ohTrigger(CalibrationTrigger,$C$34:$C$37))</f>
        <v>1.744268856006502E-4</v>
      </c>
      <c r="AA3073" s="78">
        <f>_xll.qlTenorBasisInstBasisValue($Z$1,$U3073,_xll.ohTrigger(CalibrationTrigger,$D$34:$D$37))</f>
        <v>1.7442801517002666E-4</v>
      </c>
      <c r="AB3073" s="78">
        <f>_xll.qlTenorBasisValue($AB$1,U3073,_xll.ohTrigger(CalibrationTrigger,$C$48:$C$51))</f>
        <v>5.4020225889796572E-4</v>
      </c>
      <c r="AC3073" s="78">
        <f>_xll.qlTenorBasisInstBasisValue($AB$1,$U3073,_xll.ohTrigger(CalibrationTrigger,$D$48:$D$51))</f>
        <v>5.4020234728073557E-4</v>
      </c>
    </row>
    <row r="3074" spans="19:29" x14ac:dyDescent="0.25">
      <c r="S3074" s="64" t="s">
        <v>99</v>
      </c>
      <c r="T3074" s="147" t="str">
        <f>IFERROR(_xll.qlInterestRateIndexFixingDate(SimpleBasisIndex6M,U3074),"")</f>
        <v/>
      </c>
      <c r="U3074" s="147">
        <f>_xll.qlCalendarAdvance(Calendar,U3073,S3074,,,trigger)</f>
        <v>61106</v>
      </c>
      <c r="V3074" s="78">
        <f>_xll.qlTenorBasisValue($V$1,U3074,_xll.ohTrigger(CalibrationTrigger,$C$6:$C$9))</f>
        <v>8.7077098647461704E-4</v>
      </c>
      <c r="W3074" s="78">
        <f>_xll.qlTenorBasisInstBasisValue($V$1,U3074,_xll.ohTrigger(CalibrationTrigger,$D$6:$D$9))</f>
        <v>8.7077185946439278E-4</v>
      </c>
      <c r="X3074" s="78">
        <f>_xll.qlTenorBasisValue($X$1,U3074,_xll.ohTrigger(CalibrationTrigger,$C$20:$C$23))</f>
        <v>1.4639552452131775E-4</v>
      </c>
      <c r="Y3074" s="78">
        <f>_xll.qlTenorBasisInstBasisValue($X$1,$U3074,_xll.ohTrigger(CalibrationTrigger,$D$20:$D$23))</f>
        <v>1.4639574153310335E-4</v>
      </c>
      <c r="Z3074" s="78">
        <f>_xll.qlTenorBasisValue($Z$1,U3074,_xll.ohTrigger(CalibrationTrigger,$C$34:$C$37))</f>
        <v>1.7442684517520327E-4</v>
      </c>
      <c r="AA3074" s="78">
        <f>_xll.qlTenorBasisInstBasisValue($Z$1,$U3074,_xll.ohTrigger(CalibrationTrigger,$D$34:$D$37))</f>
        <v>1.7442796857887927E-4</v>
      </c>
      <c r="AB3074" s="78">
        <f>_xll.qlTenorBasisValue($AB$1,U3074,_xll.ohTrigger(CalibrationTrigger,$C$48:$C$51))</f>
        <v>5.4020222102424311E-4</v>
      </c>
      <c r="AC3074" s="78">
        <f>_xll.qlTenorBasisInstBasisValue($AB$1,$U3074,_xll.ohTrigger(CalibrationTrigger,$D$48:$D$51))</f>
        <v>5.4020230892507176E-4</v>
      </c>
    </row>
    <row r="3075" spans="19:29" x14ac:dyDescent="0.25">
      <c r="S3075" s="64" t="s">
        <v>99</v>
      </c>
      <c r="T3075" s="147" t="str">
        <f>IFERROR(_xll.qlInterestRateIndexFixingDate(SimpleBasisIndex6M,U3075),"")</f>
        <v/>
      </c>
      <c r="U3075" s="147">
        <f>_xll.qlCalendarAdvance(Calendar,U3074,S3075,,,trigger)</f>
        <v>61113</v>
      </c>
      <c r="V3075" s="78">
        <f>_xll.qlTenorBasisValue($V$1,U3075,_xll.ohTrigger(CalibrationTrigger,$C$6:$C$9))</f>
        <v>8.7077092197275702E-4</v>
      </c>
      <c r="W3075" s="78">
        <f>_xll.qlTenorBasisInstBasisValue($V$1,U3075,_xll.ohTrigger(CalibrationTrigger,$D$6:$D$9))</f>
        <v>8.7077179019845799E-4</v>
      </c>
      <c r="X3075" s="78">
        <f>_xll.qlTenorBasisValue($X$1,U3075,_xll.ohTrigger(CalibrationTrigger,$C$20:$C$23))</f>
        <v>1.4639549170751665E-4</v>
      </c>
      <c r="Y3075" s="78">
        <f>_xll.qlTenorBasisInstBasisValue($X$1,$U3075,_xll.ohTrigger(CalibrationTrigger,$D$20:$D$23))</f>
        <v>1.463957075347396E-4</v>
      </c>
      <c r="Z3075" s="78">
        <f>_xll.qlTenorBasisValue($Z$1,U3075,_xll.ohTrigger(CalibrationTrigger,$C$34:$C$37))</f>
        <v>1.7442680497047113E-4</v>
      </c>
      <c r="AA3075" s="78">
        <f>_xll.qlTenorBasisInstBasisValue($Z$1,$U3075,_xll.ohTrigger(CalibrationTrigger,$D$34:$D$37))</f>
        <v>1.744279222419311E-4</v>
      </c>
      <c r="AB3075" s="78">
        <f>_xll.qlTenorBasisValue($AB$1,U3075,_xll.ohTrigger(CalibrationTrigger,$C$48:$C$51))</f>
        <v>5.4020218335704899E-4</v>
      </c>
      <c r="AC3075" s="78">
        <f>_xll.qlTenorBasisInstBasisValue($AB$1,$U3075,_xll.ohTrigger(CalibrationTrigger,$D$48:$D$51))</f>
        <v>5.4020227077855088E-4</v>
      </c>
    </row>
    <row r="3076" spans="19:29" x14ac:dyDescent="0.25">
      <c r="S3076" s="64" t="s">
        <v>99</v>
      </c>
      <c r="T3076" s="147" t="str">
        <f>IFERROR(_xll.qlInterestRateIndexFixingDate(SimpleBasisIndex6M,U3076),"")</f>
        <v/>
      </c>
      <c r="U3076" s="147">
        <f>_xll.qlCalendarAdvance(Calendar,U3075,S3076,,,trigger)</f>
        <v>61120</v>
      </c>
      <c r="V3076" s="78">
        <f>_xll.qlTenorBasisValue($V$1,U3076,_xll.ohTrigger(CalibrationTrigger,$C$6:$C$9))</f>
        <v>8.7077085782294331E-4</v>
      </c>
      <c r="W3076" s="78">
        <f>_xll.qlTenorBasisInstBasisValue($V$1,U3076,_xll.ohTrigger(CalibrationTrigger,$D$6:$D$9))</f>
        <v>8.7077172131043521E-4</v>
      </c>
      <c r="X3076" s="78">
        <f>_xll.qlTenorBasisValue($X$1,U3076,_xll.ohTrigger(CalibrationTrigger,$C$20:$C$23))</f>
        <v>1.4639545907284342E-4</v>
      </c>
      <c r="Y3076" s="78">
        <f>_xll.qlTenorBasisInstBasisValue($X$1,$U3076,_xll.ohTrigger(CalibrationTrigger,$D$20:$D$23))</f>
        <v>1.4639567372193689E-4</v>
      </c>
      <c r="Z3076" s="78">
        <f>_xll.qlTenorBasisValue($Z$1,U3076,_xll.ohTrigger(CalibrationTrigger,$C$34:$C$37))</f>
        <v>1.7442676498525471E-4</v>
      </c>
      <c r="AA3076" s="78">
        <f>_xll.qlTenorBasisInstBasisValue($Z$1,$U3076,_xll.ohTrigger(CalibrationTrigger,$D$34:$D$37))</f>
        <v>1.7442787615780245E-4</v>
      </c>
      <c r="AB3076" s="78">
        <f>_xll.qlTenorBasisValue($AB$1,U3076,_xll.ohTrigger(CalibrationTrigger,$C$48:$C$51))</f>
        <v>5.4020214589526325E-4</v>
      </c>
      <c r="AC3076" s="78">
        <f>_xll.qlTenorBasisInstBasisValue($AB$1,$U3076,_xll.ohTrigger(CalibrationTrigger,$D$48:$D$51))</f>
        <v>5.4020223284003831E-4</v>
      </c>
    </row>
    <row r="3077" spans="19:29" x14ac:dyDescent="0.25">
      <c r="S3077" s="64" t="s">
        <v>99</v>
      </c>
      <c r="T3077" s="147" t="str">
        <f>IFERROR(_xll.qlInterestRateIndexFixingDate(SimpleBasisIndex6M,U3077),"")</f>
        <v/>
      </c>
      <c r="U3077" s="147">
        <f>_xll.qlCalendarAdvance(Calendar,U3076,S3077,,,trigger)</f>
        <v>61127</v>
      </c>
      <c r="V3077" s="78">
        <f>_xll.qlTenorBasisValue($V$1,U3077,_xll.ohTrigger(CalibrationTrigger,$C$6:$C$9))</f>
        <v>8.7077079402326412E-4</v>
      </c>
      <c r="W3077" s="78">
        <f>_xll.qlTenorBasisInstBasisValue($V$1,U3077,_xll.ohTrigger(CalibrationTrigger,$D$6:$D$9))</f>
        <v>8.7077165279827312E-4</v>
      </c>
      <c r="X3077" s="78">
        <f>_xll.qlTenorBasisValue($X$1,U3077,_xll.ohTrigger(CalibrationTrigger,$C$20:$C$23))</f>
        <v>1.4639542661632518E-4</v>
      </c>
      <c r="Y3077" s="78">
        <f>_xll.qlTenorBasisInstBasisValue($X$1,$U3077,_xll.ohTrigger(CalibrationTrigger,$D$20:$D$23))</f>
        <v>1.4639564009368762E-4</v>
      </c>
      <c r="Z3077" s="78">
        <f>_xll.qlTenorBasisValue($Z$1,U3077,_xll.ohTrigger(CalibrationTrigger,$C$34:$C$37))</f>
        <v>1.7442672521836153E-4</v>
      </c>
      <c r="AA3077" s="78">
        <f>_xll.qlTenorBasisInstBasisValue($Z$1,$U3077,_xll.ohTrigger(CalibrationTrigger,$D$34:$D$37))</f>
        <v>1.7442783032512094E-4</v>
      </c>
      <c r="AB3077" s="78">
        <f>_xll.qlTenorBasisValue($AB$1,U3077,_xll.ohTrigger(CalibrationTrigger,$C$48:$C$51))</f>
        <v>5.4020210863777135E-4</v>
      </c>
      <c r="AC3077" s="78">
        <f>_xll.qlTenorBasisInstBasisValue($AB$1,$U3077,_xll.ohTrigger(CalibrationTrigger,$D$48:$D$51))</f>
        <v>5.4020219510840571E-4</v>
      </c>
    </row>
    <row r="3078" spans="19:29" x14ac:dyDescent="0.25">
      <c r="S3078" s="64" t="s">
        <v>99</v>
      </c>
      <c r="T3078" s="147" t="str">
        <f>IFERROR(_xll.qlInterestRateIndexFixingDate(SimpleBasisIndex6M,U3078),"")</f>
        <v/>
      </c>
      <c r="U3078" s="147">
        <f>_xll.qlCalendarAdvance(Calendar,U3077,S3078,,,trigger)</f>
        <v>61134</v>
      </c>
      <c r="V3078" s="78">
        <f>_xll.qlTenorBasisValue($V$1,U3078,_xll.ohTrigger(CalibrationTrigger,$C$6:$C$9))</f>
        <v>8.7077073057181809E-4</v>
      </c>
      <c r="W3078" s="78">
        <f>_xll.qlTenorBasisInstBasisValue($V$1,U3078,_xll.ohTrigger(CalibrationTrigger,$D$6:$D$9))</f>
        <v>8.7077158465993147E-4</v>
      </c>
      <c r="X3078" s="78">
        <f>_xll.qlTenorBasisValue($X$1,U3078,_xll.ohTrigger(CalibrationTrigger,$C$20:$C$23))</f>
        <v>1.4639539433699428E-4</v>
      </c>
      <c r="Y3078" s="78">
        <f>_xll.qlTenorBasisInstBasisValue($X$1,$U3078,_xll.ohTrigger(CalibrationTrigger,$D$20:$D$23))</f>
        <v>1.463956066489896E-4</v>
      </c>
      <c r="Z3078" s="78">
        <f>_xll.qlTenorBasisValue($Z$1,U3078,_xll.ohTrigger(CalibrationTrigger,$C$34:$C$37))</f>
        <v>1.7442668566860554E-4</v>
      </c>
      <c r="AA3078" s="78">
        <f>_xll.qlTenorBasisInstBasisValue($Z$1,$U3078,_xll.ohTrigger(CalibrationTrigger,$D$34:$D$37))</f>
        <v>1.744277847425217E-4</v>
      </c>
      <c r="AB3078" s="78">
        <f>_xll.qlTenorBasisValue($AB$1,U3078,_xll.ohTrigger(CalibrationTrigger,$C$48:$C$51))</f>
        <v>5.4020207158346511E-4</v>
      </c>
      <c r="AC3078" s="78">
        <f>_xll.qlTenorBasisInstBasisValue($AB$1,$U3078,_xll.ohTrigger(CalibrationTrigger,$D$48:$D$51))</f>
        <v>5.4020215758253105E-4</v>
      </c>
    </row>
    <row r="3079" spans="19:29" x14ac:dyDescent="0.25">
      <c r="S3079" s="64" t="s">
        <v>99</v>
      </c>
      <c r="T3079" s="147" t="str">
        <f>IFERROR(_xll.qlInterestRateIndexFixingDate(SimpleBasisIndex6M,U3079),"")</f>
        <v/>
      </c>
      <c r="U3079" s="147">
        <f>_xll.qlCalendarAdvance(Calendar,U3078,S3079,,,trigger)</f>
        <v>61141</v>
      </c>
      <c r="V3079" s="78">
        <f>_xll.qlTenorBasisValue($V$1,U3079,_xll.ohTrigger(CalibrationTrigger,$C$6:$C$9))</f>
        <v>8.7077066746671426E-4</v>
      </c>
      <c r="W3079" s="78">
        <f>_xll.qlTenorBasisInstBasisValue($V$1,U3079,_xll.ohTrigger(CalibrationTrigger,$D$6:$D$9))</f>
        <v>8.7077151689338107E-4</v>
      </c>
      <c r="X3079" s="78">
        <f>_xll.qlTenorBasisValue($X$1,U3079,_xll.ohTrigger(CalibrationTrigger,$C$20:$C$23))</f>
        <v>1.4639536223388829E-4</v>
      </c>
      <c r="Y3079" s="78">
        <f>_xll.qlTenorBasisInstBasisValue($X$1,$U3079,_xll.ohTrigger(CalibrationTrigger,$D$20:$D$23))</f>
        <v>1.4639557338684602E-4</v>
      </c>
      <c r="Z3079" s="78">
        <f>_xll.qlTenorBasisValue($Z$1,U3079,_xll.ohTrigger(CalibrationTrigger,$C$34:$C$37))</f>
        <v>1.7442664633480703E-4</v>
      </c>
      <c r="AA3079" s="78">
        <f>_xll.qlTenorBasisInstBasisValue($Z$1,$U3079,_xll.ohTrigger(CalibrationTrigger,$D$34:$D$37))</f>
        <v>1.7442773940864713E-4</v>
      </c>
      <c r="AB3079" s="78">
        <f>_xll.qlTenorBasisValue($AB$1,U3079,_xll.ohTrigger(CalibrationTrigger,$C$48:$C$51))</f>
        <v>5.4020203473124223E-4</v>
      </c>
      <c r="AC3079" s="78">
        <f>_xll.qlTenorBasisInstBasisValue($AB$1,$U3079,_xll.ohTrigger(CalibrationTrigger,$D$48:$D$51))</f>
        <v>5.4020212026129803E-4</v>
      </c>
    </row>
    <row r="3080" spans="19:29" x14ac:dyDescent="0.25">
      <c r="S3080" s="64" t="s">
        <v>99</v>
      </c>
      <c r="T3080" s="147" t="str">
        <f>IFERROR(_xll.qlInterestRateIndexFixingDate(SimpleBasisIndex6M,U3080),"")</f>
        <v/>
      </c>
      <c r="U3080" s="147">
        <f>_xll.qlCalendarAdvance(Calendar,U3079,S3080,,,trigger)</f>
        <v>61148</v>
      </c>
      <c r="V3080" s="78">
        <f>_xll.qlTenorBasisValue($V$1,U3080,_xll.ohTrigger(CalibrationTrigger,$C$6:$C$9))</f>
        <v>8.7077060470607155E-4</v>
      </c>
      <c r="W3080" s="78">
        <f>_xll.qlTenorBasisInstBasisValue($V$1,U3080,_xll.ohTrigger(CalibrationTrigger,$D$6:$D$9))</f>
        <v>8.7077144949660368E-4</v>
      </c>
      <c r="X3080" s="78">
        <f>_xll.qlTenorBasisValue($X$1,U3080,_xll.ohTrigger(CalibrationTrigger,$C$20:$C$23))</f>
        <v>1.4639533030604999E-4</v>
      </c>
      <c r="Y3080" s="78">
        <f>_xll.qlTenorBasisInstBasisValue($X$1,$U3080,_xll.ohTrigger(CalibrationTrigger,$D$20:$D$23))</f>
        <v>1.463955403062655E-4</v>
      </c>
      <c r="Z3080" s="78">
        <f>_xll.qlTenorBasisValue($Z$1,U3080,_xll.ohTrigger(CalibrationTrigger,$C$34:$C$37))</f>
        <v>1.7442660721579272E-4</v>
      </c>
      <c r="AA3080" s="78">
        <f>_xll.qlTenorBasisInstBasisValue($Z$1,$U3080,_xll.ohTrigger(CalibrationTrigger,$D$34:$D$37))</f>
        <v>1.7442769432214703E-4</v>
      </c>
      <c r="AB3080" s="78">
        <f>_xll.qlTenorBasisValue($AB$1,U3080,_xll.ohTrigger(CalibrationTrigger,$C$48:$C$51))</f>
        <v>5.4020199808000637E-4</v>
      </c>
      <c r="AC3080" s="78">
        <f>_xll.qlTenorBasisInstBasisValue($AB$1,$U3080,_xll.ohTrigger(CalibrationTrigger,$D$48:$D$51))</f>
        <v>5.4020208314359654E-4</v>
      </c>
    </row>
    <row r="3081" spans="19:29" x14ac:dyDescent="0.25">
      <c r="S3081" s="64" t="s">
        <v>99</v>
      </c>
      <c r="T3081" s="147" t="str">
        <f>IFERROR(_xll.qlInterestRateIndexFixingDate(SimpleBasisIndex6M,U3081),"")</f>
        <v/>
      </c>
      <c r="U3081" s="147">
        <f>_xll.qlCalendarAdvance(Calendar,U3080,S3081,,,trigger)</f>
        <v>61155</v>
      </c>
      <c r="V3081" s="78">
        <f>_xll.qlTenorBasisValue($V$1,U3081,_xll.ohTrigger(CalibrationTrigger,$C$6:$C$9))</f>
        <v>8.7077054228801949E-4</v>
      </c>
      <c r="W3081" s="78">
        <f>_xll.qlTenorBasisInstBasisValue($V$1,U3081,_xll.ohTrigger(CalibrationTrigger,$D$6:$D$9))</f>
        <v>8.707713824675921E-4</v>
      </c>
      <c r="X3081" s="78">
        <f>_xll.qlTenorBasisValue($X$1,U3081,_xll.ohTrigger(CalibrationTrigger,$C$20:$C$23))</f>
        <v>1.4639529855252733E-4</v>
      </c>
      <c r="Y3081" s="78">
        <f>_xll.qlTenorBasisInstBasisValue($X$1,$U3081,_xll.ohTrigger(CalibrationTrigger,$D$20:$D$23))</f>
        <v>1.4639550740626198E-4</v>
      </c>
      <c r="Z3081" s="78">
        <f>_xll.qlTenorBasisValue($Z$1,U3081,_xll.ohTrigger(CalibrationTrigger,$C$34:$C$37))</f>
        <v>1.7442656831039564E-4</v>
      </c>
      <c r="AA3081" s="78">
        <f>_xll.qlTenorBasisInstBasisValue($Z$1,$U3081,_xll.ohTrigger(CalibrationTrigger,$D$34:$D$37))</f>
        <v>1.7442764948167846E-4</v>
      </c>
      <c r="AB3081" s="78">
        <f>_xll.qlTenorBasisValue($AB$1,U3081,_xll.ohTrigger(CalibrationTrigger,$C$48:$C$51))</f>
        <v>5.4020196162866702E-4</v>
      </c>
      <c r="AC3081" s="78">
        <f>_xll.qlTenorBasisInstBasisValue($AB$1,$U3081,_xll.ohTrigger(CalibrationTrigger,$D$48:$D$51))</f>
        <v>5.4020204622832232E-4</v>
      </c>
    </row>
    <row r="3082" spans="19:29" x14ac:dyDescent="0.25">
      <c r="S3082" s="64" t="s">
        <v>99</v>
      </c>
      <c r="T3082" s="147" t="str">
        <f>IFERROR(_xll.qlInterestRateIndexFixingDate(SimpleBasisIndex6M,U3082),"")</f>
        <v/>
      </c>
      <c r="U3082" s="147">
        <f>_xll.qlCalendarAdvance(Calendar,U3081,S3082,,,trigger)</f>
        <v>61162</v>
      </c>
      <c r="V3082" s="78">
        <f>_xll.qlTenorBasisValue($V$1,U3082,_xll.ohTrigger(CalibrationTrigger,$C$6:$C$9))</f>
        <v>8.7077048021069736E-4</v>
      </c>
      <c r="W3082" s="78">
        <f>_xll.qlTenorBasisInstBasisValue($V$1,U3082,_xll.ohTrigger(CalibrationTrigger,$D$6:$D$9))</f>
        <v>8.7077131580434958E-4</v>
      </c>
      <c r="X3082" s="78">
        <f>_xll.qlTenorBasisValue($X$1,U3082,_xll.ohTrigger(CalibrationTrigger,$C$20:$C$23))</f>
        <v>1.4639526697237339E-4</v>
      </c>
      <c r="Y3082" s="78">
        <f>_xll.qlTenorBasisInstBasisValue($X$1,$U3082,_xll.ohTrigger(CalibrationTrigger,$D$20:$D$23))</f>
        <v>1.4639547468585473E-4</v>
      </c>
      <c r="Z3082" s="78">
        <f>_xll.qlTenorBasisValue($Z$1,U3082,_xll.ohTrigger(CalibrationTrigger,$C$34:$C$37))</f>
        <v>1.7442652961745513E-4</v>
      </c>
      <c r="AA3082" s="78">
        <f>_xll.qlTenorBasisInstBasisValue($Z$1,$U3082,_xll.ohTrigger(CalibrationTrigger,$D$34:$D$37))</f>
        <v>1.7442760488590569E-4</v>
      </c>
      <c r="AB3082" s="78">
        <f>_xll.qlTenorBasisValue($AB$1,U3082,_xll.ohTrigger(CalibrationTrigger,$C$48:$C$51))</f>
        <v>5.4020192537613957E-4</v>
      </c>
      <c r="AC3082" s="78">
        <f>_xll.qlTenorBasisInstBasisValue($AB$1,$U3082,_xll.ohTrigger(CalibrationTrigger,$D$48:$D$51))</f>
        <v>5.4020200951437718E-4</v>
      </c>
    </row>
    <row r="3083" spans="19:29" x14ac:dyDescent="0.25">
      <c r="S3083" s="64" t="s">
        <v>99</v>
      </c>
      <c r="T3083" s="147" t="str">
        <f>IFERROR(_xll.qlInterestRateIndexFixingDate(SimpleBasisIndex6M,U3083),"")</f>
        <v/>
      </c>
      <c r="U3083" s="147">
        <f>_xll.qlCalendarAdvance(Calendar,U3082,S3083,,,trigger)</f>
        <v>61169</v>
      </c>
      <c r="V3083" s="78">
        <f>_xll.qlTenorBasisValue($V$1,U3083,_xll.ohTrigger(CalibrationTrigger,$C$6:$C$9))</f>
        <v>8.7077041847225445E-4</v>
      </c>
      <c r="W3083" s="78">
        <f>_xll.qlTenorBasisInstBasisValue($V$1,U3083,_xll.ohTrigger(CalibrationTrigger,$D$6:$D$9))</f>
        <v>8.7077124950489049E-4</v>
      </c>
      <c r="X3083" s="78">
        <f>_xll.qlTenorBasisValue($X$1,U3083,_xll.ohTrigger(CalibrationTrigger,$C$20:$C$23))</f>
        <v>1.4639523556464636E-4</v>
      </c>
      <c r="Y3083" s="78">
        <f>_xll.qlTenorBasisInstBasisValue($X$1,$U3083,_xll.ohTrigger(CalibrationTrigger,$D$20:$D$23))</f>
        <v>1.4639544214406836E-4</v>
      </c>
      <c r="Z3083" s="78">
        <f>_xll.qlTenorBasisValue($Z$1,U3083,_xll.ohTrigger(CalibrationTrigger,$C$34:$C$37))</f>
        <v>1.7442649113581682E-4</v>
      </c>
      <c r="AA3083" s="78">
        <f>_xll.qlTenorBasisInstBasisValue($Z$1,$U3083,_xll.ohTrigger(CalibrationTrigger,$D$34:$D$37))</f>
        <v>1.7442756053350026E-4</v>
      </c>
      <c r="AB3083" s="78">
        <f>_xll.qlTenorBasisValue($AB$1,U3083,_xll.ohTrigger(CalibrationTrigger,$C$48:$C$51))</f>
        <v>5.4020188932134543E-4</v>
      </c>
      <c r="AC3083" s="78">
        <f>_xll.qlTenorBasisInstBasisValue($AB$1,$U3083,_xll.ohTrigger(CalibrationTrigger,$D$48:$D$51))</f>
        <v>5.4020197300066889E-4</v>
      </c>
    </row>
    <row r="3084" spans="19:29" x14ac:dyDescent="0.25">
      <c r="S3084" s="64" t="s">
        <v>99</v>
      </c>
      <c r="T3084" s="147" t="str">
        <f>IFERROR(_xll.qlInterestRateIndexFixingDate(SimpleBasisIndex6M,U3084),"")</f>
        <v/>
      </c>
      <c r="U3084" s="147">
        <f>_xll.qlCalendarAdvance(Calendar,U3083,S3084,,,trigger)</f>
        <v>61176</v>
      </c>
      <c r="V3084" s="78">
        <f>_xll.qlTenorBasisValue($V$1,U3084,_xll.ohTrigger(CalibrationTrigger,$C$6:$C$9))</f>
        <v>8.707703570708503E-4</v>
      </c>
      <c r="W3084" s="78">
        <f>_xll.qlTenorBasisInstBasisValue($V$1,U3084,_xll.ohTrigger(CalibrationTrigger,$D$6:$D$9))</f>
        <v>8.7077118356723986E-4</v>
      </c>
      <c r="X3084" s="78">
        <f>_xll.qlTenorBasisValue($X$1,U3084,_xll.ohTrigger(CalibrationTrigger,$C$20:$C$23))</f>
        <v>1.4639520432840956E-4</v>
      </c>
      <c r="Y3084" s="78">
        <f>_xll.qlTenorBasisInstBasisValue($X$1,$U3084,_xll.ohTrigger(CalibrationTrigger,$D$20:$D$23))</f>
        <v>1.4639540977993265E-4</v>
      </c>
      <c r="Z3084" s="78">
        <f>_xll.qlTenorBasisValue($Z$1,U3084,_xll.ohTrigger(CalibrationTrigger,$C$34:$C$37))</f>
        <v>1.7442645286433253E-4</v>
      </c>
      <c r="AA3084" s="78">
        <f>_xll.qlTenorBasisInstBasisValue($Z$1,$U3084,_xll.ohTrigger(CalibrationTrigger,$D$34:$D$37))</f>
        <v>1.7442751642314085E-4</v>
      </c>
      <c r="AB3084" s="78">
        <f>_xll.qlTenorBasisValue($AB$1,U3084,_xll.ohTrigger(CalibrationTrigger,$C$48:$C$51))</f>
        <v>5.4020185346321148E-4</v>
      </c>
      <c r="AC3084" s="78">
        <f>_xll.qlTenorBasisInstBasisValue($AB$1,$U3084,_xll.ohTrigger(CalibrationTrigger,$D$48:$D$51))</f>
        <v>5.4020193668611086E-4</v>
      </c>
    </row>
    <row r="3085" spans="19:29" x14ac:dyDescent="0.25">
      <c r="S3085" s="64" t="s">
        <v>99</v>
      </c>
      <c r="T3085" s="147" t="str">
        <f>IFERROR(_xll.qlInterestRateIndexFixingDate(SimpleBasisIndex6M,U3085),"")</f>
        <v/>
      </c>
      <c r="U3085" s="147">
        <f>_xll.qlCalendarAdvance(Calendar,U3084,S3085,,,trigger)</f>
        <v>61183</v>
      </c>
      <c r="V3085" s="78">
        <f>_xll.qlTenorBasisValue($V$1,U3085,_xll.ohTrigger(CalibrationTrigger,$C$6:$C$9))</f>
        <v>8.7077029600465437E-4</v>
      </c>
      <c r="W3085" s="78">
        <f>_xll.qlTenorBasisInstBasisValue($V$1,U3085,_xll.ohTrigger(CalibrationTrigger,$D$6:$D$9))</f>
        <v>8.7077111798943311E-4</v>
      </c>
      <c r="X3085" s="78">
        <f>_xll.qlTenorBasisValue($X$1,U3085,_xll.ohTrigger(CalibrationTrigger,$C$20:$C$23))</f>
        <v>1.4639517326273132E-4</v>
      </c>
      <c r="Y3085" s="78">
        <f>_xll.qlTenorBasisInstBasisValue($X$1,$U3085,_xll.ohTrigger(CalibrationTrigger,$D$20:$D$23))</f>
        <v>1.4639537759248274E-4</v>
      </c>
      <c r="Z3085" s="78">
        <f>_xll.qlTenorBasisValue($Z$1,U3085,_xll.ohTrigger(CalibrationTrigger,$C$34:$C$37))</f>
        <v>1.7442641480186035E-4</v>
      </c>
      <c r="AA3085" s="78">
        <f>_xll.qlTenorBasisInstBasisValue($Z$1,$U3085,_xll.ohTrigger(CalibrationTrigger,$D$34:$D$37))</f>
        <v>1.7442747255351325E-4</v>
      </c>
      <c r="AB3085" s="78">
        <f>_xll.qlTenorBasisValue($AB$1,U3085,_xll.ohTrigger(CalibrationTrigger,$C$48:$C$51))</f>
        <v>5.4020181780067085E-4</v>
      </c>
      <c r="AC3085" s="78">
        <f>_xll.qlTenorBasisInstBasisValue($AB$1,$U3085,_xll.ohTrigger(CalibrationTrigger,$D$48:$D$51))</f>
        <v>5.4020190056962281E-4</v>
      </c>
    </row>
    <row r="3086" spans="19:29" x14ac:dyDescent="0.25">
      <c r="S3086" s="64" t="s">
        <v>99</v>
      </c>
      <c r="T3086" s="147" t="str">
        <f>IFERROR(_xll.qlInterestRateIndexFixingDate(SimpleBasisIndex6M,U3086),"")</f>
        <v/>
      </c>
      <c r="U3086" s="147">
        <f>_xll.qlCalendarAdvance(Calendar,U3085,S3086,,,trigger)</f>
        <v>61190</v>
      </c>
      <c r="V3086" s="78">
        <f>_xll.qlTenorBasisValue($V$1,U3086,_xll.ohTrigger(CalibrationTrigger,$C$6:$C$9))</f>
        <v>8.7077023527184561E-4</v>
      </c>
      <c r="W3086" s="78">
        <f>_xll.qlTenorBasisInstBasisValue($V$1,U3086,_xll.ohTrigger(CalibrationTrigger,$D$6:$D$9))</f>
        <v>8.7077105276951673E-4</v>
      </c>
      <c r="X3086" s="78">
        <f>_xll.qlTenorBasisValue($X$1,U3086,_xll.ohTrigger(CalibrationTrigger,$C$20:$C$23))</f>
        <v>1.4639514236668499E-4</v>
      </c>
      <c r="Y3086" s="78">
        <f>_xll.qlTenorBasisInstBasisValue($X$1,$U3086,_xll.ohTrigger(CalibrationTrigger,$D$20:$D$23))</f>
        <v>1.4639534558075887E-4</v>
      </c>
      <c r="Z3086" s="78">
        <f>_xll.qlTenorBasisValue($Z$1,U3086,_xll.ohTrigger(CalibrationTrigger,$C$34:$C$37))</f>
        <v>1.7442637694726446E-4</v>
      </c>
      <c r="AA3086" s="78">
        <f>_xll.qlTenorBasisInstBasisValue($Z$1,$U3086,_xll.ohTrigger(CalibrationTrigger,$D$34:$D$37))</f>
        <v>1.7442742892331039E-4</v>
      </c>
      <c r="AB3086" s="78">
        <f>_xll.qlTenorBasisValue($AB$1,U3086,_xll.ohTrigger(CalibrationTrigger,$C$48:$C$51))</f>
        <v>5.40201782332662E-4</v>
      </c>
      <c r="AC3086" s="78">
        <f>_xll.qlTenorBasisInstBasisValue($AB$1,$U3086,_xll.ohTrigger(CalibrationTrigger,$D$48:$D$51))</f>
        <v>5.4020186465012973E-4</v>
      </c>
    </row>
    <row r="3087" spans="19:29" x14ac:dyDescent="0.25">
      <c r="S3087" s="64" t="s">
        <v>99</v>
      </c>
      <c r="T3087" s="147" t="str">
        <f>IFERROR(_xll.qlInterestRateIndexFixingDate(SimpleBasisIndex6M,U3087),"")</f>
        <v/>
      </c>
      <c r="U3087" s="147">
        <f>_xll.qlCalendarAdvance(Calendar,U3086,S3087,,,trigger)</f>
        <v>61197</v>
      </c>
      <c r="V3087" s="78">
        <f>_xll.qlTenorBasisValue($V$1,U3087,_xll.ohTrigger(CalibrationTrigger,$C$6:$C$9))</f>
        <v>8.7077017487061342E-4</v>
      </c>
      <c r="W3087" s="78">
        <f>_xll.qlTenorBasisInstBasisValue($V$1,U3087,_xll.ohTrigger(CalibrationTrigger,$D$6:$D$9))</f>
        <v>8.7077098790554728E-4</v>
      </c>
      <c r="X3087" s="78">
        <f>_xll.qlTenorBasisValue($X$1,U3087,_xll.ohTrigger(CalibrationTrigger,$C$20:$C$23))</f>
        <v>1.4639511163934901E-4</v>
      </c>
      <c r="Y3087" s="78">
        <f>_xll.qlTenorBasisInstBasisValue($X$1,$U3087,_xll.ohTrigger(CalibrationTrigger,$D$20:$D$23))</f>
        <v>1.463953137438065E-4</v>
      </c>
      <c r="Z3087" s="78">
        <f>_xll.qlTenorBasisValue($Z$1,U3087,_xll.ohTrigger(CalibrationTrigger,$C$34:$C$37))</f>
        <v>1.7442633929941526E-4</v>
      </c>
      <c r="AA3087" s="78">
        <f>_xll.qlTenorBasisInstBasisValue($Z$1,$U3087,_xll.ohTrigger(CalibrationTrigger,$D$34:$D$37))</f>
        <v>1.7442738553123224E-4</v>
      </c>
      <c r="AB3087" s="78">
        <f>_xll.qlTenorBasisValue($AB$1,U3087,_xll.ohTrigger(CalibrationTrigger,$C$48:$C$51))</f>
        <v>5.4020174705812936E-4</v>
      </c>
      <c r="AC3087" s="78">
        <f>_xll.qlTenorBasisInstBasisValue($AB$1,$U3087,_xll.ohTrigger(CalibrationTrigger,$D$48:$D$51))</f>
        <v>5.4020182892656283E-4</v>
      </c>
    </row>
    <row r="3088" spans="19:29" x14ac:dyDescent="0.25">
      <c r="S3088" s="64" t="s">
        <v>99</v>
      </c>
      <c r="T3088" s="147" t="str">
        <f>IFERROR(_xll.qlInterestRateIndexFixingDate(SimpleBasisIndex6M,U3088),"")</f>
        <v/>
      </c>
      <c r="U3088" s="147">
        <f>_xll.qlCalendarAdvance(Calendar,U3087,S3088,,,trigger)</f>
        <v>61204</v>
      </c>
      <c r="V3088" s="78">
        <f>_xll.qlTenorBasisValue($V$1,U3088,_xll.ohTrigger(CalibrationTrigger,$C$6:$C$9))</f>
        <v>8.7077011479915639E-4</v>
      </c>
      <c r="W3088" s="78">
        <f>_xll.qlTenorBasisInstBasisValue($V$1,U3088,_xll.ohTrigger(CalibrationTrigger,$D$6:$D$9))</f>
        <v>8.7077092339559207E-4</v>
      </c>
      <c r="X3088" s="78">
        <f>_xll.qlTenorBasisValue($X$1,U3088,_xll.ohTrigger(CalibrationTrigger,$C$20:$C$23))</f>
        <v>1.463950810798067E-4</v>
      </c>
      <c r="Y3088" s="78">
        <f>_xll.qlTenorBasisInstBasisValue($X$1,$U3088,_xll.ohTrigger(CalibrationTrigger,$D$20:$D$23))</f>
        <v>1.4639528208067629E-4</v>
      </c>
      <c r="Z3088" s="78">
        <f>_xll.qlTenorBasisValue($Z$1,U3088,_xll.ohTrigger(CalibrationTrigger,$C$34:$C$37))</f>
        <v>1.7442630185718916E-4</v>
      </c>
      <c r="AA3088" s="78">
        <f>_xll.qlTenorBasisInstBasisValue($Z$1,$U3088,_xll.ohTrigger(CalibrationTrigger,$D$34:$D$37))</f>
        <v>1.7442734237598575E-4</v>
      </c>
      <c r="AB3088" s="78">
        <f>_xll.qlTenorBasisValue($AB$1,U3088,_xll.ohTrigger(CalibrationTrigger,$C$48:$C$51))</f>
        <v>5.4020171197602298E-4</v>
      </c>
      <c r="AC3088" s="78">
        <f>_xll.qlTenorBasisInstBasisValue($AB$1,$U3088,_xll.ohTrigger(CalibrationTrigger,$D$48:$D$51))</f>
        <v>5.4020179339785905E-4</v>
      </c>
    </row>
    <row r="3089" spans="19:29" x14ac:dyDescent="0.25">
      <c r="S3089" s="64" t="s">
        <v>99</v>
      </c>
      <c r="T3089" s="147" t="str">
        <f>IFERROR(_xll.qlInterestRateIndexFixingDate(SimpleBasisIndex6M,U3089),"")</f>
        <v/>
      </c>
      <c r="U3089" s="147">
        <f>_xll.qlCalendarAdvance(Calendar,U3088,S3089,,,trigger)</f>
        <v>61211</v>
      </c>
      <c r="V3089" s="78">
        <f>_xll.qlTenorBasisValue($V$1,U3089,_xll.ohTrigger(CalibrationTrigger,$C$6:$C$9))</f>
        <v>8.707700550556832E-4</v>
      </c>
      <c r="W3089" s="78">
        <f>_xll.qlTenorBasisInstBasisValue($V$1,U3089,_xll.ohTrigger(CalibrationTrigger,$D$6:$D$9))</f>
        <v>8.7077085923772891E-4</v>
      </c>
      <c r="X3089" s="78">
        <f>_xll.qlTenorBasisValue($X$1,U3089,_xll.ohTrigger(CalibrationTrigger,$C$20:$C$23))</f>
        <v>1.4639505068714639E-4</v>
      </c>
      <c r="Y3089" s="78">
        <f>_xll.qlTenorBasisInstBasisValue($X$1,$U3089,_xll.ohTrigger(CalibrationTrigger,$D$20:$D$23))</f>
        <v>1.4639525059042399E-4</v>
      </c>
      <c r="Z3089" s="78">
        <f>_xll.qlTenorBasisValue($Z$1,U3089,_xll.ohTrigger(CalibrationTrigger,$C$34:$C$37))</f>
        <v>1.7442626461946874E-4</v>
      </c>
      <c r="AA3089" s="78">
        <f>_xll.qlTenorBasisInstBasisValue($Z$1,$U3089,_xll.ohTrigger(CalibrationTrigger,$D$34:$D$37))</f>
        <v>1.7442729945628489E-4</v>
      </c>
      <c r="AB3089" s="78">
        <f>_xll.qlTenorBasisValue($AB$1,U3089,_xll.ohTrigger(CalibrationTrigger,$C$48:$C$51))</f>
        <v>5.4020167708529845E-4</v>
      </c>
      <c r="AC3089" s="78">
        <f>_xll.qlTenorBasisInstBasisValue($AB$1,$U3089,_xll.ohTrigger(CalibrationTrigger,$D$48:$D$51))</f>
        <v>5.4020175806296085E-4</v>
      </c>
    </row>
    <row r="3090" spans="19:29" x14ac:dyDescent="0.25">
      <c r="S3090" s="64" t="s">
        <v>99</v>
      </c>
      <c r="T3090" s="147" t="str">
        <f>IFERROR(_xll.qlInterestRateIndexFixingDate(SimpleBasisIndex6M,U3090),"")</f>
        <v/>
      </c>
      <c r="U3090" s="147">
        <f>_xll.qlCalendarAdvance(Calendar,U3089,S3090,,,trigger)</f>
        <v>61218</v>
      </c>
      <c r="V3090" s="78">
        <f>_xll.qlTenorBasisValue($V$1,U3090,_xll.ohTrigger(CalibrationTrigger,$C$6:$C$9))</f>
        <v>8.7076999563841207E-4</v>
      </c>
      <c r="W3090" s="78">
        <f>_xll.qlTenorBasisInstBasisValue($V$1,U3090,_xll.ohTrigger(CalibrationTrigger,$D$6:$D$9))</f>
        <v>8.7077079543004582E-4</v>
      </c>
      <c r="X3090" s="78">
        <f>_xll.qlTenorBasisValue($X$1,U3090,_xll.ohTrigger(CalibrationTrigger,$C$20:$C$23))</f>
        <v>1.463950204604613E-4</v>
      </c>
      <c r="Y3090" s="78">
        <f>_xll.qlTenorBasisInstBasisValue($X$1,$U3090,_xll.ohTrigger(CalibrationTrigger,$D$20:$D$23))</f>
        <v>1.4639521927211043E-4</v>
      </c>
      <c r="Z3090" s="78">
        <f>_xll.qlTenorBasisValue($Z$1,U3090,_xll.ohTrigger(CalibrationTrigger,$C$34:$C$37))</f>
        <v>1.7442622758514253E-4</v>
      </c>
      <c r="AA3090" s="78">
        <f>_xll.qlTenorBasisInstBasisValue($Z$1,$U3090,_xll.ohTrigger(CalibrationTrigger,$D$34:$D$37))</f>
        <v>1.7442725677085057E-4</v>
      </c>
      <c r="AB3090" s="78">
        <f>_xll.qlTenorBasisValue($AB$1,U3090,_xll.ohTrigger(CalibrationTrigger,$C$48:$C$51))</f>
        <v>5.4020164238491731E-4</v>
      </c>
      <c r="AC3090" s="78">
        <f>_xll.qlTenorBasisInstBasisValue($AB$1,$U3090,_xll.ohTrigger(CalibrationTrigger,$D$48:$D$51))</f>
        <v>5.4020172292081644E-4</v>
      </c>
    </row>
    <row r="3091" spans="19:29" x14ac:dyDescent="0.25">
      <c r="S3091" s="64" t="s">
        <v>99</v>
      </c>
      <c r="T3091" s="147" t="str">
        <f>IFERROR(_xll.qlInterestRateIndexFixingDate(SimpleBasisIndex6M,U3091),"")</f>
        <v/>
      </c>
      <c r="U3091" s="147">
        <f>_xll.qlCalendarAdvance(Calendar,U3090,S3091,,,trigger)</f>
        <v>61225</v>
      </c>
      <c r="V3091" s="78">
        <f>_xll.qlTenorBasisValue($V$1,U3091,_xll.ohTrigger(CalibrationTrigger,$C$6:$C$9))</f>
        <v>8.7076993654557099E-4</v>
      </c>
      <c r="W3091" s="78">
        <f>_xll.qlTenorBasisInstBasisValue($V$1,U3091,_xll.ohTrigger(CalibrationTrigger,$D$6:$D$9))</f>
        <v>8.7077073197064109E-4</v>
      </c>
      <c r="X3091" s="78">
        <f>_xll.qlTenorBasisValue($X$1,U3091,_xll.ohTrigger(CalibrationTrigger,$C$20:$C$23))</f>
        <v>1.4639499039884957E-4</v>
      </c>
      <c r="Y3091" s="78">
        <f>_xll.qlTenorBasisInstBasisValue($X$1,$U3091,_xll.ohTrigger(CalibrationTrigger,$D$20:$D$23))</f>
        <v>1.4639518812480153E-4</v>
      </c>
      <c r="Z3091" s="78">
        <f>_xll.qlTenorBasisValue($Z$1,U3091,_xll.ohTrigger(CalibrationTrigger,$C$34:$C$37))</f>
        <v>1.7442619075310511E-4</v>
      </c>
      <c r="AA3091" s="78">
        <f>_xll.qlTenorBasisInstBasisValue($Z$1,$U3091,_xll.ohTrigger(CalibrationTrigger,$D$34:$D$37))</f>
        <v>1.7442721431841057E-4</v>
      </c>
      <c r="AB3091" s="78">
        <f>_xll.qlTenorBasisValue($AB$1,U3091,_xll.ohTrigger(CalibrationTrigger,$C$48:$C$51))</f>
        <v>5.4020160787384645E-4</v>
      </c>
      <c r="AC3091" s="78">
        <f>_xll.qlTenorBasisInstBasisValue($AB$1,$U3091,_xll.ohTrigger(CalibrationTrigger,$D$48:$D$51))</f>
        <v>5.4020168797037991E-4</v>
      </c>
    </row>
    <row r="3092" spans="19:29" x14ac:dyDescent="0.25">
      <c r="S3092" s="64" t="s">
        <v>99</v>
      </c>
      <c r="T3092" s="147" t="str">
        <f>IFERROR(_xll.qlInterestRateIndexFixingDate(SimpleBasisIndex6M,U3092),"")</f>
        <v/>
      </c>
      <c r="U3092" s="147">
        <f>_xll.qlCalendarAdvance(Calendar,U3091,S3092,,,trigger)</f>
        <v>61232</v>
      </c>
      <c r="V3092" s="78">
        <f>_xll.qlTenorBasisValue($V$1,U3092,_xll.ohTrigger(CalibrationTrigger,$C$6:$C$9))</f>
        <v>8.7076987777539726E-4</v>
      </c>
      <c r="W3092" s="78">
        <f>_xll.qlTenorBasisInstBasisValue($V$1,U3092,_xll.ohTrigger(CalibrationTrigger,$D$6:$D$9))</f>
        <v>8.7077066885762357E-4</v>
      </c>
      <c r="X3092" s="78">
        <f>_xll.qlTenorBasisValue($X$1,U3092,_xll.ohTrigger(CalibrationTrigger,$C$20:$C$23))</f>
        <v>1.4639496050141421E-4</v>
      </c>
      <c r="Y3092" s="78">
        <f>_xll.qlTenorBasisInstBasisValue($X$1,$U3092,_xll.ohTrigger(CalibrationTrigger,$D$20:$D$23))</f>
        <v>1.4639515714756827E-4</v>
      </c>
      <c r="Z3092" s="78">
        <f>_xll.qlTenorBasisValue($Z$1,U3092,_xll.ohTrigger(CalibrationTrigger,$C$34:$C$37))</f>
        <v>1.7442615412225704E-4</v>
      </c>
      <c r="AA3092" s="78">
        <f>_xll.qlTenorBasisInstBasisValue($Z$1,$U3092,_xll.ohTrigger(CalibrationTrigger,$D$34:$D$37))</f>
        <v>1.7442717209769959E-4</v>
      </c>
      <c r="AB3092" s="78">
        <f>_xll.qlTenorBasisValue($AB$1,U3092,_xll.ohTrigger(CalibrationTrigger,$C$48:$C$51))</f>
        <v>5.4020157355105835E-4</v>
      </c>
      <c r="AC3092" s="78">
        <f>_xll.qlTenorBasisInstBasisValue($AB$1,$U3092,_xll.ohTrigger(CalibrationTrigger,$D$48:$D$51))</f>
        <v>5.4020165321061074E-4</v>
      </c>
    </row>
    <row r="3093" spans="19:29" x14ac:dyDescent="0.25">
      <c r="S3093" s="64" t="s">
        <v>99</v>
      </c>
      <c r="T3093" s="147" t="str">
        <f>IFERROR(_xll.qlInterestRateIndexFixingDate(SimpleBasisIndex6M,U3093),"")</f>
        <v/>
      </c>
      <c r="U3093" s="147">
        <f>_xll.qlCalendarAdvance(Calendar,U3092,S3093,,,trigger)</f>
        <v>61239</v>
      </c>
      <c r="V3093" s="78">
        <f>_xll.qlTenorBasisValue($V$1,U3093,_xll.ohTrigger(CalibrationTrigger,$C$6:$C$9))</f>
        <v>8.7076981932613783E-4</v>
      </c>
      <c r="W3093" s="78">
        <f>_xll.qlTenorBasisInstBasisValue($V$1,U3093,_xll.ohTrigger(CalibrationTrigger,$D$6:$D$9))</f>
        <v>8.7077060608911194E-4</v>
      </c>
      <c r="X3093" s="78">
        <f>_xll.qlTenorBasisValue($X$1,U3093,_xll.ohTrigger(CalibrationTrigger,$C$20:$C$23))</f>
        <v>1.4639493076726309E-4</v>
      </c>
      <c r="Y3093" s="78">
        <f>_xll.qlTenorBasisInstBasisValue($X$1,$U3093,_xll.ohTrigger(CalibrationTrigger,$D$20:$D$23))</f>
        <v>1.4639512633948665E-4</v>
      </c>
      <c r="Z3093" s="78">
        <f>_xll.qlTenorBasisValue($Z$1,U3093,_xll.ohTrigger(CalibrationTrigger,$C$34:$C$37))</f>
        <v>1.744261176915048E-4</v>
      </c>
      <c r="AA3093" s="78">
        <f>_xll.qlTenorBasisInstBasisValue($Z$1,$U3093,_xll.ohTrigger(CalibrationTrigger,$D$34:$D$37))</f>
        <v>1.7442713010745915E-4</v>
      </c>
      <c r="AB3093" s="78">
        <f>_xll.qlTenorBasisValue($AB$1,U3093,_xll.ohTrigger(CalibrationTrigger,$C$48:$C$51))</f>
        <v>5.4020153941553104E-4</v>
      </c>
      <c r="AC3093" s="78">
        <f>_xll.qlTenorBasisInstBasisValue($AB$1,$U3093,_xll.ohTrigger(CalibrationTrigger,$D$48:$D$51))</f>
        <v>5.4020161864047416E-4</v>
      </c>
    </row>
    <row r="3094" spans="19:29" x14ac:dyDescent="0.25">
      <c r="S3094" s="64" t="s">
        <v>99</v>
      </c>
      <c r="T3094" s="147" t="str">
        <f>IFERROR(_xll.qlInterestRateIndexFixingDate(SimpleBasisIndex6M,U3094),"")</f>
        <v/>
      </c>
      <c r="U3094" s="147">
        <f>_xll.qlCalendarAdvance(Calendar,U3093,S3094,,,trigger)</f>
        <v>61246</v>
      </c>
      <c r="V3094" s="78">
        <f>_xll.qlTenorBasisValue($V$1,U3094,_xll.ohTrigger(CalibrationTrigger,$C$6:$C$9))</f>
        <v>8.7076976119604931E-4</v>
      </c>
      <c r="W3094" s="78">
        <f>_xll.qlTenorBasisInstBasisValue($V$1,U3094,_xll.ohTrigger(CalibrationTrigger,$D$6:$D$9))</f>
        <v>8.7077054366323529E-4</v>
      </c>
      <c r="X3094" s="78">
        <f>_xll.qlTenorBasisValue($X$1,U3094,_xll.ohTrigger(CalibrationTrigger,$C$20:$C$23))</f>
        <v>1.4639490119550886E-4</v>
      </c>
      <c r="Y3094" s="78">
        <f>_xll.qlTenorBasisInstBasisValue($X$1,$U3094,_xll.ohTrigger(CalibrationTrigger,$D$20:$D$23))</f>
        <v>1.463950956996376E-4</v>
      </c>
      <c r="Z3094" s="78">
        <f>_xll.qlTenorBasisValue($Z$1,U3094,_xll.ohTrigger(CalibrationTrigger,$C$34:$C$37))</f>
        <v>1.744260814597608E-4</v>
      </c>
      <c r="AA3094" s="78">
        <f>_xll.qlTenorBasisInstBasisValue($Z$1,$U3094,_xll.ohTrigger(CalibrationTrigger,$D$34:$D$37))</f>
        <v>1.7442708834643751E-4</v>
      </c>
      <c r="AB3094" s="78">
        <f>_xll.qlTenorBasisValue($AB$1,U3094,_xll.ohTrigger(CalibrationTrigger,$C$48:$C$51))</f>
        <v>5.4020150546624831E-4</v>
      </c>
      <c r="AC3094" s="78">
        <f>_xll.qlTenorBasisInstBasisValue($AB$1,$U3094,_xll.ohTrigger(CalibrationTrigger,$D$48:$D$51))</f>
        <v>5.4020158425894106E-4</v>
      </c>
    </row>
    <row r="3095" spans="19:29" x14ac:dyDescent="0.25">
      <c r="S3095" s="64" t="s">
        <v>99</v>
      </c>
      <c r="T3095" s="147" t="str">
        <f>IFERROR(_xll.qlInterestRateIndexFixingDate(SimpleBasisIndex6M,U3095),"")</f>
        <v/>
      </c>
      <c r="U3095" s="147">
        <f>_xll.qlCalendarAdvance(Calendar,U3094,S3095,,,trigger)</f>
        <v>61253</v>
      </c>
      <c r="V3095" s="78">
        <f>_xll.qlTenorBasisValue($V$1,U3095,_xll.ohTrigger(CalibrationTrigger,$C$6:$C$9))</f>
        <v>8.707697033833975E-4</v>
      </c>
      <c r="W3095" s="78">
        <f>_xll.qlTenorBasisInstBasisValue($V$1,U3095,_xll.ohTrigger(CalibrationTrigger,$D$6:$D$9))</f>
        <v>8.7077048157813283E-4</v>
      </c>
      <c r="X3095" s="78">
        <f>_xll.qlTenorBasisValue($X$1,U3095,_xll.ohTrigger(CalibrationTrigger,$C$20:$C$23))</f>
        <v>1.4639487178526902E-4</v>
      </c>
      <c r="Y3095" s="78">
        <f>_xll.qlTenorBasisInstBasisValue($X$1,$U3095,_xll.ohTrigger(CalibrationTrigger,$D$20:$D$23))</f>
        <v>1.4639506522710712E-4</v>
      </c>
      <c r="Z3095" s="78">
        <f>_xll.qlTenorBasisValue($Z$1,U3095,_xll.ohTrigger(CalibrationTrigger,$C$34:$C$37))</f>
        <v>1.7442604542594329E-4</v>
      </c>
      <c r="AA3095" s="78">
        <f>_xll.qlTenorBasisInstBasisValue($Z$1,$U3095,_xll.ohTrigger(CalibrationTrigger,$D$34:$D$37))</f>
        <v>1.7442704681338976E-4</v>
      </c>
      <c r="AB3095" s="78">
        <f>_xll.qlTenorBasisValue($AB$1,U3095,_xll.ohTrigger(CalibrationTrigger,$C$48:$C$51))</f>
        <v>5.4020147170219903E-4</v>
      </c>
      <c r="AC3095" s="78">
        <f>_xll.qlTenorBasisInstBasisValue($AB$1,$U3095,_xll.ohTrigger(CalibrationTrigger,$D$48:$D$51))</f>
        <v>5.4020155006498762E-4</v>
      </c>
    </row>
    <row r="3096" spans="19:29" x14ac:dyDescent="0.25">
      <c r="S3096" s="64" t="s">
        <v>99</v>
      </c>
      <c r="T3096" s="147" t="str">
        <f>IFERROR(_xll.qlInterestRateIndexFixingDate(SimpleBasisIndex6M,U3096),"")</f>
        <v/>
      </c>
      <c r="U3096" s="147">
        <f>_xll.qlCalendarAdvance(Calendar,U3095,S3096,,,trigger)</f>
        <v>61260</v>
      </c>
      <c r="V3096" s="78">
        <f>_xll.qlTenorBasisValue($V$1,U3096,_xll.ohTrigger(CalibrationTrigger,$C$6:$C$9))</f>
        <v>8.7076964588645746E-4</v>
      </c>
      <c r="W3096" s="78">
        <f>_xll.qlTenorBasisInstBasisValue($V$1,U3096,_xll.ohTrigger(CalibrationTrigger,$D$6:$D$9))</f>
        <v>8.7077041983195358E-4</v>
      </c>
      <c r="X3096" s="78">
        <f>_xll.qlTenorBasisValue($X$1,U3096,_xll.ohTrigger(CalibrationTrigger,$C$20:$C$23))</f>
        <v>1.4639484253566577E-4</v>
      </c>
      <c r="Y3096" s="78">
        <f>_xll.qlTenorBasisInstBasisValue($X$1,$U3096,_xll.ohTrigger(CalibrationTrigger,$D$20:$D$23))</f>
        <v>1.4639503492098604E-4</v>
      </c>
      <c r="Z3096" s="78">
        <f>_xll.qlTenorBasisValue($Z$1,U3096,_xll.ohTrigger(CalibrationTrigger,$C$34:$C$37))</f>
        <v>1.7442600958897644E-4</v>
      </c>
      <c r="AA3096" s="78">
        <f>_xll.qlTenorBasisInstBasisValue($Z$1,$U3096,_xll.ohTrigger(CalibrationTrigger,$D$34:$D$37))</f>
        <v>1.7442700550707765E-4</v>
      </c>
      <c r="AB3096" s="78">
        <f>_xll.qlTenorBasisValue($AB$1,U3096,_xll.ohTrigger(CalibrationTrigger,$C$48:$C$51))</f>
        <v>5.4020143812237771E-4</v>
      </c>
      <c r="AC3096" s="78">
        <f>_xll.qlTenorBasisInstBasisValue($AB$1,$U3096,_xll.ohTrigger(CalibrationTrigger,$D$48:$D$51))</f>
        <v>5.4020151605759577E-4</v>
      </c>
    </row>
    <row r="3097" spans="19:29" x14ac:dyDescent="0.25">
      <c r="S3097" s="64" t="s">
        <v>99</v>
      </c>
      <c r="T3097" s="147" t="str">
        <f>IFERROR(_xll.qlInterestRateIndexFixingDate(SimpleBasisIndex6M,U3097),"")</f>
        <v/>
      </c>
      <c r="U3097" s="147">
        <f>_xll.qlCalendarAdvance(Calendar,U3096,S3097,,,trigger)</f>
        <v>61267</v>
      </c>
      <c r="V3097" s="78">
        <f>_xll.qlTenorBasisValue($V$1,U3097,_xll.ohTrigger(CalibrationTrigger,$C$6:$C$9))</f>
        <v>8.7076958870351386E-4</v>
      </c>
      <c r="W3097" s="78">
        <f>_xll.qlTenorBasisInstBasisValue($V$1,U3097,_xll.ohTrigger(CalibrationTrigger,$D$6:$D$9))</f>
        <v>8.7077035842285681E-4</v>
      </c>
      <c r="X3097" s="78">
        <f>_xll.qlTenorBasisValue($X$1,U3097,_xll.ohTrigger(CalibrationTrigger,$C$20:$C$23))</f>
        <v>1.463948134458261E-4</v>
      </c>
      <c r="Y3097" s="78">
        <f>_xll.qlTenorBasisInstBasisValue($X$1,$U3097,_xll.ohTrigger(CalibrationTrigger,$D$20:$D$23))</f>
        <v>1.4639500478037015E-4</v>
      </c>
      <c r="Z3097" s="78">
        <f>_xll.qlTenorBasisValue($Z$1,U3097,_xll.ohTrigger(CalibrationTrigger,$C$34:$C$37))</f>
        <v>1.7442597394779012E-4</v>
      </c>
      <c r="AA3097" s="78">
        <f>_xll.qlTenorBasisInstBasisValue($Z$1,$U3097,_xll.ohTrigger(CalibrationTrigger,$D$34:$D$37))</f>
        <v>1.7442696442626965E-4</v>
      </c>
      <c r="AB3097" s="78">
        <f>_xll.qlTenorBasisValue($AB$1,U3097,_xll.ohTrigger(CalibrationTrigger,$C$48:$C$51))</f>
        <v>5.4020140472578449E-4</v>
      </c>
      <c r="AC3097" s="78">
        <f>_xll.qlTenorBasisInstBasisValue($AB$1,$U3097,_xll.ohTrigger(CalibrationTrigger,$D$48:$D$51))</f>
        <v>5.4020148223575299E-4</v>
      </c>
    </row>
    <row r="3098" spans="19:29" x14ac:dyDescent="0.25">
      <c r="S3098" s="64" t="s">
        <v>99</v>
      </c>
      <c r="T3098" s="147" t="str">
        <f>IFERROR(_xll.qlInterestRateIndexFixingDate(SimpleBasisIndex6M,U3098),"")</f>
        <v/>
      </c>
      <c r="U3098" s="147">
        <f>_xll.qlCalendarAdvance(Calendar,U3097,S3098,,,trigger)</f>
        <v>61274</v>
      </c>
      <c r="V3098" s="78">
        <f>_xll.qlTenorBasisValue($V$1,U3098,_xll.ohTrigger(CalibrationTrigger,$C$6:$C$9))</f>
        <v>8.7076953183286049E-4</v>
      </c>
      <c r="W3098" s="78">
        <f>_xll.qlTenorBasisInstBasisValue($V$1,U3098,_xll.ohTrigger(CalibrationTrigger,$D$6:$D$9))</f>
        <v>8.7077029734901172E-4</v>
      </c>
      <c r="X3098" s="78">
        <f>_xll.qlTenorBasisValue($X$1,U3098,_xll.ohTrigger(CalibrationTrigger,$C$20:$C$23))</f>
        <v>1.4639478451488171E-4</v>
      </c>
      <c r="Y3098" s="78">
        <f>_xll.qlTenorBasisInstBasisValue($X$1,$U3098,_xll.ohTrigger(CalibrationTrigger,$D$20:$D$23))</f>
        <v>1.4639497480436014E-4</v>
      </c>
      <c r="Z3098" s="78">
        <f>_xll.qlTenorBasisValue($Z$1,U3098,_xll.ohTrigger(CalibrationTrigger,$C$34:$C$37))</f>
        <v>1.7442593850132009E-4</v>
      </c>
      <c r="AA3098" s="78">
        <f>_xll.qlTenorBasisInstBasisValue($Z$1,$U3098,_xll.ohTrigger(CalibrationTrigger,$D$34:$D$37))</f>
        <v>1.7442692356974091E-4</v>
      </c>
      <c r="AB3098" s="78">
        <f>_xll.qlTenorBasisValue($AB$1,U3098,_xll.ohTrigger(CalibrationTrigger,$C$48:$C$51))</f>
        <v>5.4020137151142452E-4</v>
      </c>
      <c r="AC3098" s="78">
        <f>_xll.qlTenorBasisInstBasisValue($AB$1,$U3098,_xll.ohTrigger(CalibrationTrigger,$D$48:$D$51))</f>
        <v>5.4020144859845192E-4</v>
      </c>
    </row>
    <row r="3099" spans="19:29" x14ac:dyDescent="0.25">
      <c r="S3099" s="64" t="s">
        <v>99</v>
      </c>
      <c r="T3099" s="147" t="str">
        <f>IFERROR(_xll.qlInterestRateIndexFixingDate(SimpleBasisIndex6M,U3099),"")</f>
        <v/>
      </c>
      <c r="U3099" s="147">
        <f>_xll.qlCalendarAdvance(Calendar,U3098,S3099,,,trigger)</f>
        <v>61281</v>
      </c>
      <c r="V3099" s="78">
        <f>_xll.qlTenorBasisValue($V$1,U3099,_xll.ohTrigger(CalibrationTrigger,$C$6:$C$9))</f>
        <v>8.7076947527280036E-4</v>
      </c>
      <c r="W3099" s="78">
        <f>_xll.qlTenorBasisInstBasisValue($V$1,U3099,_xll.ohTrigger(CalibrationTrigger,$D$6:$D$9))</f>
        <v>8.7077023660859707E-4</v>
      </c>
      <c r="X3099" s="78">
        <f>_xll.qlTenorBasisValue($X$1,U3099,_xll.ohTrigger(CalibrationTrigger,$C$20:$C$23))</f>
        <v>1.46394755741969E-4</v>
      </c>
      <c r="Y3099" s="78">
        <f>_xll.qlTenorBasisInstBasisValue($X$1,$U3099,_xll.ohTrigger(CalibrationTrigger,$D$20:$D$23))</f>
        <v>1.4639494499206157E-4</v>
      </c>
      <c r="Z3099" s="78">
        <f>_xll.qlTenorBasisValue($Z$1,U3099,_xll.ohTrigger(CalibrationTrigger,$C$34:$C$37))</f>
        <v>1.7442590324850781E-4</v>
      </c>
      <c r="AA3099" s="78">
        <f>_xll.qlTenorBasisInstBasisValue($Z$1,$U3099,_xll.ohTrigger(CalibrationTrigger,$D$34:$D$37))</f>
        <v>1.7442688293627313E-4</v>
      </c>
      <c r="AB3099" s="78">
        <f>_xll.qlTenorBasisValue($AB$1,U3099,_xll.ohTrigger(CalibrationTrigger,$C$48:$C$51))</f>
        <v>5.4020133847830856E-4</v>
      </c>
      <c r="AC3099" s="78">
        <f>_xll.qlTenorBasisInstBasisValue($AB$1,$U3099,_xll.ohTrigger(CalibrationTrigger,$D$48:$D$51))</f>
        <v>5.4020141514469079E-4</v>
      </c>
    </row>
    <row r="3100" spans="19:29" x14ac:dyDescent="0.25">
      <c r="S3100" s="64" t="s">
        <v>99</v>
      </c>
      <c r="T3100" s="147" t="str">
        <f>IFERROR(_xll.qlInterestRateIndexFixingDate(SimpleBasisIndex6M,U3100),"")</f>
        <v/>
      </c>
      <c r="U3100" s="147">
        <f>_xll.qlCalendarAdvance(Calendar,U3099,S3100,,,trigger)</f>
        <v>61288</v>
      </c>
      <c r="V3100" s="78">
        <f>_xll.qlTenorBasisValue($V$1,U3100,_xll.ohTrigger(CalibrationTrigger,$C$6:$C$9))</f>
        <v>8.7076941902164569E-4</v>
      </c>
      <c r="W3100" s="78">
        <f>_xll.qlTenorBasisInstBasisValue($V$1,U3100,_xll.ohTrigger(CalibrationTrigger,$D$6:$D$9))</f>
        <v>8.7077017619980181E-4</v>
      </c>
      <c r="X3100" s="78">
        <f>_xll.qlTenorBasisValue($X$1,U3100,_xll.ohTrigger(CalibrationTrigger,$C$20:$C$23))</f>
        <v>1.4639472712622901E-4</v>
      </c>
      <c r="Y3100" s="78">
        <f>_xll.qlTenorBasisInstBasisValue($X$1,$U3100,_xll.ohTrigger(CalibrationTrigger,$D$20:$D$23))</f>
        <v>1.4639491534258474E-4</v>
      </c>
      <c r="Z3100" s="78">
        <f>_xll.qlTenorBasisValue($Z$1,U3100,_xll.ohTrigger(CalibrationTrigger,$C$34:$C$37))</f>
        <v>1.7442586818830049E-4</v>
      </c>
      <c r="AA3100" s="78">
        <f>_xll.qlTenorBasisInstBasisValue($Z$1,$U3100,_xll.ohTrigger(CalibrationTrigger,$D$34:$D$37))</f>
        <v>1.744268425246546E-4</v>
      </c>
      <c r="AB3100" s="78">
        <f>_xll.qlTenorBasisValue($AB$1,U3100,_xll.ohTrigger(CalibrationTrigger,$C$48:$C$51))</f>
        <v>5.4020130562545271E-4</v>
      </c>
      <c r="AC3100" s="78">
        <f>_xll.qlTenorBasisInstBasisValue($AB$1,$U3100,_xll.ohTrigger(CalibrationTrigger,$D$48:$D$51))</f>
        <v>5.4020138187347341E-4</v>
      </c>
    </row>
    <row r="3101" spans="19:29" x14ac:dyDescent="0.25">
      <c r="S3101" s="64" t="s">
        <v>99</v>
      </c>
      <c r="T3101" s="147" t="str">
        <f>IFERROR(_xll.qlInterestRateIndexFixingDate(SimpleBasisIndex6M,U3101),"")</f>
        <v/>
      </c>
      <c r="U3101" s="147">
        <f>_xll.qlCalendarAdvance(Calendar,U3100,S3101,,,trigger)</f>
        <v>61295</v>
      </c>
      <c r="V3101" s="78">
        <f>_xll.qlTenorBasisValue($V$1,U3101,_xll.ohTrigger(CalibrationTrigger,$C$6:$C$9))</f>
        <v>8.7076936307771782E-4</v>
      </c>
      <c r="W3101" s="78">
        <f>_xll.qlTenorBasisInstBasisValue($V$1,U3101,_xll.ohTrigger(CalibrationTrigger,$D$6:$D$9))</f>
        <v>8.7077011612082464E-4</v>
      </c>
      <c r="X3101" s="78">
        <f>_xll.qlTenorBasisValue($X$1,U3101,_xll.ohTrigger(CalibrationTrigger,$C$20:$C$23))</f>
        <v>1.4639469866680743E-4</v>
      </c>
      <c r="Y3101" s="78">
        <f>_xll.qlTenorBasisInstBasisValue($X$1,$U3101,_xll.ohTrigger(CalibrationTrigger,$D$20:$D$23))</f>
        <v>1.4639488585504486E-4</v>
      </c>
      <c r="Z3101" s="78">
        <f>_xll.qlTenorBasisValue($Z$1,U3101,_xll.ohTrigger(CalibrationTrigger,$C$34:$C$37))</f>
        <v>1.7442583331965099E-4</v>
      </c>
      <c r="AA3101" s="78">
        <f>_xll.qlTenorBasisInstBasisValue($Z$1,$U3101,_xll.ohTrigger(CalibrationTrigger,$D$34:$D$37))</f>
        <v>1.7442680233368022E-4</v>
      </c>
      <c r="AB3101" s="78">
        <f>_xll.qlTenorBasisValue($AB$1,U3101,_xll.ohTrigger(CalibrationTrigger,$C$48:$C$51))</f>
        <v>5.4020127295187825E-4</v>
      </c>
      <c r="AC3101" s="78">
        <f>_xll.qlTenorBasisInstBasisValue($AB$1,$U3101,_xll.ohTrigger(CalibrationTrigger,$D$48:$D$51))</f>
        <v>5.4020134878380883E-4</v>
      </c>
    </row>
    <row r="3102" spans="19:29" x14ac:dyDescent="0.25">
      <c r="S3102" s="64" t="s">
        <v>99</v>
      </c>
      <c r="T3102" s="147" t="str">
        <f>IFERROR(_xll.qlInterestRateIndexFixingDate(SimpleBasisIndex6M,U3102),"")</f>
        <v/>
      </c>
      <c r="U3102" s="147">
        <f>_xll.qlCalendarAdvance(Calendar,U3101,S3102,,,trigger)</f>
        <v>61302</v>
      </c>
      <c r="V3102" s="78">
        <f>_xll.qlTenorBasisValue($V$1,U3102,_xll.ohTrigger(CalibrationTrigger,$C$6:$C$9))</f>
        <v>8.7076930743934695E-4</v>
      </c>
      <c r="W3102" s="78">
        <f>_xll.qlTenorBasisInstBasisValue($V$1,U3102,_xll.ohTrigger(CalibrationTrigger,$D$6:$D$9))</f>
        <v>8.7077005636987382E-4</v>
      </c>
      <c r="X3102" s="78">
        <f>_xll.qlTenorBasisValue($X$1,U3102,_xll.ohTrigger(CalibrationTrigger,$C$20:$C$23))</f>
        <v>1.463946703628546E-4</v>
      </c>
      <c r="Y3102" s="78">
        <f>_xll.qlTenorBasisInstBasisValue($X$1,$U3102,_xll.ohTrigger(CalibrationTrigger,$D$20:$D$23))</f>
        <v>1.4639485652856191E-4</v>
      </c>
      <c r="Z3102" s="78">
        <f>_xll.qlTenorBasisValue($Z$1,U3102,_xll.ohTrigger(CalibrationTrigger,$C$34:$C$37))</f>
        <v>1.7442579864151788E-4</v>
      </c>
      <c r="AA3102" s="78">
        <f>_xll.qlTenorBasisInstBasisValue($Z$1,$U3102,_xll.ohTrigger(CalibrationTrigger,$D$34:$D$37))</f>
        <v>1.7442676236215134E-4</v>
      </c>
      <c r="AB3102" s="78">
        <f>_xll.qlTenorBasisValue($AB$1,U3102,_xll.ohTrigger(CalibrationTrigger,$C$48:$C$51))</f>
        <v>5.402012404566119E-4</v>
      </c>
      <c r="AC3102" s="78">
        <f>_xll.qlTenorBasisInstBasisValue($AB$1,$U3102,_xll.ohTrigger(CalibrationTrigger,$D$48:$D$51))</f>
        <v>5.4020131587471129E-4</v>
      </c>
    </row>
    <row r="3103" spans="19:29" x14ac:dyDescent="0.25">
      <c r="S3103" s="64" t="s">
        <v>99</v>
      </c>
      <c r="T3103" s="147" t="str">
        <f>IFERROR(_xll.qlInterestRateIndexFixingDate(SimpleBasisIndex6M,U3103),"")</f>
        <v/>
      </c>
      <c r="U3103" s="147">
        <f>_xll.qlCalendarAdvance(Calendar,U3102,S3103,,,trigger)</f>
        <v>61309</v>
      </c>
      <c r="V3103" s="78">
        <f>_xll.qlTenorBasisValue($V$1,U3103,_xll.ohTrigger(CalibrationTrigger,$C$6:$C$9))</f>
        <v>8.7076925210487265E-4</v>
      </c>
      <c r="W3103" s="78">
        <f>_xll.qlTenorBasisInstBasisValue($V$1,U3103,_xll.ohTrigger(CalibrationTrigger,$D$6:$D$9))</f>
        <v>8.7076999694516723E-4</v>
      </c>
      <c r="X3103" s="78">
        <f>_xll.qlTenorBasisValue($X$1,U3103,_xll.ohTrigger(CalibrationTrigger,$C$20:$C$23))</f>
        <v>1.4639464221352541E-4</v>
      </c>
      <c r="Y3103" s="78">
        <f>_xll.qlTenorBasisInstBasisValue($X$1,$U3103,_xll.ohTrigger(CalibrationTrigger,$D$20:$D$23))</f>
        <v>1.4639482736226054E-4</v>
      </c>
      <c r="Z3103" s="78">
        <f>_xll.qlTenorBasisValue($Z$1,U3103,_xll.ohTrigger(CalibrationTrigger,$C$34:$C$37))</f>
        <v>1.744257641528653E-4</v>
      </c>
      <c r="AA3103" s="78">
        <f>_xll.qlTenorBasisInstBasisValue($Z$1,$U3103,_xll.ohTrigger(CalibrationTrigger,$D$34:$D$37))</f>
        <v>1.7442672260887577E-4</v>
      </c>
      <c r="AB3103" s="78">
        <f>_xll.qlTenorBasisValue($AB$1,U3103,_xll.ohTrigger(CalibrationTrigger,$C$48:$C$51))</f>
        <v>5.4020120813868557E-4</v>
      </c>
      <c r="AC3103" s="78">
        <f>_xll.qlTenorBasisInstBasisValue($AB$1,$U3103,_xll.ohTrigger(CalibrationTrigger,$D$48:$D$51))</f>
        <v>5.4020128314520056E-4</v>
      </c>
    </row>
    <row r="3104" spans="19:29" x14ac:dyDescent="0.25">
      <c r="S3104" s="64" t="s">
        <v>99</v>
      </c>
      <c r="T3104" s="147" t="str">
        <f>IFERROR(_xll.qlInterestRateIndexFixingDate(SimpleBasisIndex6M,U3104),"")</f>
        <v/>
      </c>
      <c r="U3104" s="147">
        <f>_xll.qlCalendarAdvance(Calendar,U3103,S3104,,,trigger)</f>
        <v>61316</v>
      </c>
      <c r="V3104" s="78">
        <f>_xll.qlTenorBasisValue($V$1,U3104,_xll.ohTrigger(CalibrationTrigger,$C$6:$C$9))</f>
        <v>8.7076919707264322E-4</v>
      </c>
      <c r="W3104" s="78">
        <f>_xll.qlTenorBasisInstBasisValue($V$1,U3104,_xll.ohTrigger(CalibrationTrigger,$D$6:$D$9))</f>
        <v>8.7076993784493265E-4</v>
      </c>
      <c r="X3104" s="78">
        <f>_xll.qlTenorBasisValue($X$1,U3104,_xll.ohTrigger(CalibrationTrigger,$C$20:$C$23))</f>
        <v>1.4639461421797932E-4</v>
      </c>
      <c r="Y3104" s="78">
        <f>_xll.qlTenorBasisInstBasisValue($X$1,$U3104,_xll.ohTrigger(CalibrationTrigger,$D$20:$D$23))</f>
        <v>1.4639479835527021E-4</v>
      </c>
      <c r="Z3104" s="78">
        <f>_xll.qlTenorBasisValue($Z$1,U3104,_xll.ohTrigger(CalibrationTrigger,$C$34:$C$37))</f>
        <v>1.7442572985266306E-4</v>
      </c>
      <c r="AA3104" s="78">
        <f>_xll.qlTenorBasisInstBasisValue($Z$1,$U3104,_xll.ohTrigger(CalibrationTrigger,$D$34:$D$37))</f>
        <v>1.7442668307266781E-4</v>
      </c>
      <c r="AB3104" s="78">
        <f>_xll.qlTenorBasisValue($AB$1,U3104,_xll.ohTrigger(CalibrationTrigger,$C$48:$C$51))</f>
        <v>5.4020117599713627E-4</v>
      </c>
      <c r="AC3104" s="78">
        <f>_xll.qlTenorBasisInstBasisValue($AB$1,$U3104,_xll.ohTrigger(CalibrationTrigger,$D$48:$D$51))</f>
        <v>5.4020125059430163E-4</v>
      </c>
    </row>
    <row r="3105" spans="19:29" x14ac:dyDescent="0.25">
      <c r="S3105" s="64" t="s">
        <v>99</v>
      </c>
      <c r="T3105" s="147" t="str">
        <f>IFERROR(_xll.qlInterestRateIndexFixingDate(SimpleBasisIndex6M,U3105),"")</f>
        <v/>
      </c>
      <c r="U3105" s="147">
        <f>_xll.qlCalendarAdvance(Calendar,U3104,S3105,,,trigger)</f>
        <v>61323</v>
      </c>
      <c r="V3105" s="78">
        <f>_xll.qlTenorBasisValue($V$1,U3105,_xll.ohTrigger(CalibrationTrigger,$C$6:$C$9))</f>
        <v>8.7076914234101601E-4</v>
      </c>
      <c r="W3105" s="78">
        <f>_xll.qlTenorBasisInstBasisValue($V$1,U3105,_xll.ohTrigger(CalibrationTrigger,$D$6:$D$9))</f>
        <v>8.7076987906740738E-4</v>
      </c>
      <c r="X3105" s="78">
        <f>_xll.qlTenorBasisValue($X$1,U3105,_xll.ohTrigger(CalibrationTrigger,$C$20:$C$23))</f>
        <v>1.4639458637538037E-4</v>
      </c>
      <c r="Y3105" s="78">
        <f>_xll.qlTenorBasisInstBasisValue($X$1,$U3105,_xll.ohTrigger(CalibrationTrigger,$D$20:$D$23))</f>
        <v>1.4639476950672507E-4</v>
      </c>
      <c r="Z3105" s="78">
        <f>_xll.qlTenorBasisValue($Z$1,U3105,_xll.ohTrigger(CalibrationTrigger,$C$34:$C$37))</f>
        <v>1.7442569573988649E-4</v>
      </c>
      <c r="AA3105" s="78">
        <f>_xll.qlTenorBasisInstBasisValue($Z$1,$U3105,_xll.ohTrigger(CalibrationTrigger,$D$34:$D$37))</f>
        <v>1.744266437523481E-4</v>
      </c>
      <c r="AB3105" s="78">
        <f>_xll.qlTenorBasisValue($AB$1,U3105,_xll.ohTrigger(CalibrationTrigger,$C$48:$C$51))</f>
        <v>5.4020114403100644E-4</v>
      </c>
      <c r="AC3105" s="78">
        <f>_xll.qlTenorBasisInstBasisValue($AB$1,$U3105,_xll.ohTrigger(CalibrationTrigger,$D$48:$D$51))</f>
        <v>5.4020121822104478E-4</v>
      </c>
    </row>
    <row r="3106" spans="19:29" x14ac:dyDescent="0.25">
      <c r="S3106" s="64" t="s">
        <v>99</v>
      </c>
      <c r="T3106" s="147" t="str">
        <f>IFERROR(_xll.qlInterestRateIndexFixingDate(SimpleBasisIndex6M,U3106),"")</f>
        <v/>
      </c>
      <c r="U3106" s="147">
        <f>_xll.qlCalendarAdvance(Calendar,U3105,S3106,,,trigger)</f>
        <v>61330</v>
      </c>
      <c r="V3106" s="78">
        <f>_xll.qlTenorBasisValue($V$1,U3106,_xll.ohTrigger(CalibrationTrigger,$C$6:$C$9))</f>
        <v>8.7076908790835721E-4</v>
      </c>
      <c r="W3106" s="78">
        <f>_xll.qlTenorBasisInstBasisValue($V$1,U3106,_xll.ohTrigger(CalibrationTrigger,$D$6:$D$9))</f>
        <v>8.7076982061083793E-4</v>
      </c>
      <c r="X3106" s="78">
        <f>_xll.qlTenorBasisValue($X$1,U3106,_xll.ohTrigger(CalibrationTrigger,$C$20:$C$23))</f>
        <v>1.4639455868489709E-4</v>
      </c>
      <c r="Y3106" s="78">
        <f>_xll.qlTenorBasisInstBasisValue($X$1,$U3106,_xll.ohTrigger(CalibrationTrigger,$D$20:$D$23))</f>
        <v>1.4639474081576393E-4</v>
      </c>
      <c r="Z3106" s="78">
        <f>_xll.qlTenorBasisValue($Z$1,U3106,_xll.ohTrigger(CalibrationTrigger,$C$34:$C$37))</f>
        <v>1.7442566181351648E-4</v>
      </c>
      <c r="AA3106" s="78">
        <f>_xll.qlTenorBasisInstBasisValue($Z$1,$U3106,_xll.ohTrigger(CalibrationTrigger,$D$34:$D$37))</f>
        <v>1.7442660464674374E-4</v>
      </c>
      <c r="AB3106" s="78">
        <f>_xll.qlTenorBasisValue($AB$1,U3106,_xll.ohTrigger(CalibrationTrigger,$C$48:$C$51))</f>
        <v>5.402011122393435E-4</v>
      </c>
      <c r="AC3106" s="78">
        <f>_xll.qlTenorBasisInstBasisValue($AB$1,$U3106,_xll.ohTrigger(CalibrationTrigger,$D$48:$D$51))</f>
        <v>5.402011860244655E-4</v>
      </c>
    </row>
    <row r="3107" spans="19:29" x14ac:dyDescent="0.25">
      <c r="S3107" s="64" t="s">
        <v>99</v>
      </c>
      <c r="T3107" s="147" t="str">
        <f>IFERROR(_xll.qlInterestRateIndexFixingDate(SimpleBasisIndex6M,U3107),"")</f>
        <v/>
      </c>
      <c r="U3107" s="147">
        <f>_xll.qlCalendarAdvance(Calendar,U3106,S3107,,,trigger)</f>
        <v>61337</v>
      </c>
      <c r="V3107" s="78">
        <f>_xll.qlTenorBasisValue($V$1,U3107,_xll.ohTrigger(CalibrationTrigger,$C$6:$C$9))</f>
        <v>8.7076903377304173E-4</v>
      </c>
      <c r="W3107" s="78">
        <f>_xll.qlTenorBasisInstBasisValue($V$1,U3107,_xll.ohTrigger(CalibrationTrigger,$D$6:$D$9))</f>
        <v>8.7076976247348059E-4</v>
      </c>
      <c r="X3107" s="78">
        <f>_xll.qlTenorBasisValue($X$1,U3107,_xll.ohTrigger(CalibrationTrigger,$C$20:$C$23))</f>
        <v>1.463945311457025E-4</v>
      </c>
      <c r="Y3107" s="78">
        <f>_xll.qlTenorBasisInstBasisValue($X$1,$U3107,_xll.ohTrigger(CalibrationTrigger,$D$20:$D$23))</f>
        <v>1.4639471228153025E-4</v>
      </c>
      <c r="Z3107" s="78">
        <f>_xll.qlTenorBasisValue($Z$1,U3107,_xll.ohTrigger(CalibrationTrigger,$C$34:$C$37))</f>
        <v>1.744256280725394E-4</v>
      </c>
      <c r="AA3107" s="78">
        <f>_xll.qlTenorBasisInstBasisValue($Z$1,$U3107,_xll.ohTrigger(CalibrationTrigger,$D$34:$D$37))</f>
        <v>1.7442656575468807E-4</v>
      </c>
      <c r="AB3107" s="78">
        <f>_xll.qlTenorBasisValue($AB$1,U3107,_xll.ohTrigger(CalibrationTrigger,$C$48:$C$51))</f>
        <v>5.4020108062120006E-4</v>
      </c>
      <c r="AC3107" s="78">
        <f>_xll.qlTenorBasisInstBasisValue($AB$1,$U3107,_xll.ohTrigger(CalibrationTrigger,$D$48:$D$51))</f>
        <v>5.4020115400360438E-4</v>
      </c>
    </row>
    <row r="3108" spans="19:29" x14ac:dyDescent="0.25">
      <c r="S3108" s="64" t="s">
        <v>99</v>
      </c>
      <c r="T3108" s="147" t="str">
        <f>IFERROR(_xll.qlInterestRateIndexFixingDate(SimpleBasisIndex6M,U3108),"")</f>
        <v/>
      </c>
      <c r="U3108" s="147">
        <f>_xll.qlCalendarAdvance(Calendar,U3107,S3108,,,trigger)</f>
        <v>61344</v>
      </c>
      <c r="V3108" s="78">
        <f>_xll.qlTenorBasisValue($V$1,U3108,_xll.ohTrigger(CalibrationTrigger,$C$6:$C$9))</f>
        <v>8.7076897993345335E-4</v>
      </c>
      <c r="W3108" s="78">
        <f>_xll.qlTenorBasisInstBasisValue($V$1,U3108,_xll.ohTrigger(CalibrationTrigger,$D$6:$D$9))</f>
        <v>8.7076970465360096E-4</v>
      </c>
      <c r="X3108" s="78">
        <f>_xll.qlTenorBasisValue($X$1,U3108,_xll.ohTrigger(CalibrationTrigger,$C$20:$C$23))</f>
        <v>1.4639450375697409E-4</v>
      </c>
      <c r="Y3108" s="78">
        <f>_xll.qlTenorBasisInstBasisValue($X$1,$U3108,_xll.ohTrigger(CalibrationTrigger,$D$20:$D$23))</f>
        <v>1.4639468390317215E-4</v>
      </c>
      <c r="Z3108" s="78">
        <f>_xll.qlTenorBasisValue($Z$1,U3108,_xll.ohTrigger(CalibrationTrigger,$C$34:$C$37))</f>
        <v>1.7442559451594713E-4</v>
      </c>
      <c r="AA3108" s="78">
        <f>_xll.qlTenorBasisInstBasisValue($Z$1,$U3108,_xll.ohTrigger(CalibrationTrigger,$D$34:$D$37))</f>
        <v>1.7442652707502079E-4</v>
      </c>
      <c r="AB3108" s="78">
        <f>_xll.qlTenorBasisValue($AB$1,U3108,_xll.ohTrigger(CalibrationTrigger,$C$48:$C$51))</f>
        <v>5.4020104917563386E-4</v>
      </c>
      <c r="AC3108" s="78">
        <f>_xll.qlTenorBasisInstBasisValue($AB$1,$U3108,_xll.ohTrigger(CalibrationTrigger,$D$48:$D$51))</f>
        <v>5.4020112215750744E-4</v>
      </c>
    </row>
    <row r="3109" spans="19:29" x14ac:dyDescent="0.25">
      <c r="S3109" s="64" t="s">
        <v>99</v>
      </c>
      <c r="T3109" s="147" t="str">
        <f>IFERROR(_xll.qlInterestRateIndexFixingDate(SimpleBasisIndex6M,U3109),"")</f>
        <v/>
      </c>
      <c r="U3109" s="147">
        <f>_xll.qlCalendarAdvance(Calendar,U3108,S3109,,,trigger)</f>
        <v>61351</v>
      </c>
      <c r="V3109" s="78">
        <f>_xll.qlTenorBasisValue($V$1,U3109,_xll.ohTrigger(CalibrationTrigger,$C$6:$C$9))</f>
        <v>8.7076892638798472E-4</v>
      </c>
      <c r="W3109" s="78">
        <f>_xll.qlTenorBasisInstBasisValue($V$1,U3109,_xll.ohTrigger(CalibrationTrigger,$D$6:$D$9))</f>
        <v>8.7076964714947417E-4</v>
      </c>
      <c r="X3109" s="78">
        <f>_xll.qlTenorBasisValue($X$1,U3109,_xll.ohTrigger(CalibrationTrigger,$C$20:$C$23))</f>
        <v>1.4639447651789385E-4</v>
      </c>
      <c r="Y3109" s="78">
        <f>_xll.qlTenorBasisInstBasisValue($X$1,$U3109,_xll.ohTrigger(CalibrationTrigger,$D$20:$D$23))</f>
        <v>1.4639465567984234E-4</v>
      </c>
      <c r="Z3109" s="78">
        <f>_xll.qlTenorBasisValue($Z$1,U3109,_xll.ohTrigger(CalibrationTrigger,$C$34:$C$37))</f>
        <v>1.7442556114273701E-4</v>
      </c>
      <c r="AA3109" s="78">
        <f>_xll.qlTenorBasisInstBasisValue($Z$1,$U3109,_xll.ohTrigger(CalibrationTrigger,$D$34:$D$37))</f>
        <v>1.7442648860658787E-4</v>
      </c>
      <c r="AB3109" s="78">
        <f>_xll.qlTenorBasisValue($AB$1,U3109,_xll.ohTrigger(CalibrationTrigger,$C$48:$C$51))</f>
        <v>5.402010179017077E-4</v>
      </c>
      <c r="AC3109" s="78">
        <f>_xll.qlTenorBasisInstBasisValue($AB$1,$U3109,_xll.ohTrigger(CalibrationTrigger,$D$48:$D$51))</f>
        <v>5.4020109048522557E-4</v>
      </c>
    </row>
    <row r="3110" spans="19:29" x14ac:dyDescent="0.25">
      <c r="S3110" s="64" t="s">
        <v>99</v>
      </c>
      <c r="T3110" s="147" t="str">
        <f>IFERROR(_xll.qlInterestRateIndexFixingDate(SimpleBasisIndex6M,U3110),"")</f>
        <v/>
      </c>
      <c r="U3110" s="147">
        <f>_xll.qlCalendarAdvance(Calendar,U3109,S3110,,,trigger)</f>
        <v>61358</v>
      </c>
      <c r="V3110" s="78">
        <f>_xll.qlTenorBasisValue($V$1,U3110,_xll.ohTrigger(CalibrationTrigger,$C$6:$C$9))</f>
        <v>8.7076887313503699E-4</v>
      </c>
      <c r="W3110" s="78">
        <f>_xll.qlTenorBasisInstBasisValue($V$1,U3110,_xll.ohTrigger(CalibrationTrigger,$D$6:$D$9))</f>
        <v>8.7076958995938438E-4</v>
      </c>
      <c r="X3110" s="78">
        <f>_xll.qlTenorBasisValue($X$1,U3110,_xll.ohTrigger(CalibrationTrigger,$C$20:$C$23))</f>
        <v>1.4639444942764809E-4</v>
      </c>
      <c r="Y3110" s="78">
        <f>_xll.qlTenorBasisInstBasisValue($X$1,$U3110,_xll.ohTrigger(CalibrationTrigger,$D$20:$D$23))</f>
        <v>1.4639462761069811E-4</v>
      </c>
      <c r="Z3110" s="78">
        <f>_xll.qlTenorBasisValue($Z$1,U3110,_xll.ohTrigger(CalibrationTrigger,$C$34:$C$37))</f>
        <v>1.7442552795191181E-4</v>
      </c>
      <c r="AA3110" s="78">
        <f>_xll.qlTenorBasisInstBasisValue($Z$1,$U3110,_xll.ohTrigger(CalibrationTrigger,$D$34:$D$37))</f>
        <v>1.7442645034824149E-4</v>
      </c>
      <c r="AB3110" s="78">
        <f>_xll.qlTenorBasisValue($AB$1,U3110,_xll.ohTrigger(CalibrationTrigger,$C$48:$C$51))</f>
        <v>5.4020098679848961E-4</v>
      </c>
      <c r="AC3110" s="78">
        <f>_xll.qlTenorBasisInstBasisValue($AB$1,$U3110,_xll.ohTrigger(CalibrationTrigger,$D$48:$D$51))</f>
        <v>5.4020105898581507E-4</v>
      </c>
    </row>
    <row r="3111" spans="19:29" x14ac:dyDescent="0.25">
      <c r="S3111" s="64" t="s">
        <v>99</v>
      </c>
      <c r="T3111" s="147" t="str">
        <f>IFERROR(_xll.qlInterestRateIndexFixingDate(SimpleBasisIndex6M,U3111),"")</f>
        <v/>
      </c>
      <c r="U3111" s="147">
        <f>_xll.qlCalendarAdvance(Calendar,U3110,S3111,,,trigger)</f>
        <v>61365</v>
      </c>
      <c r="V3111" s="78">
        <f>_xll.qlTenorBasisValue($V$1,U3111,_xll.ohTrigger(CalibrationTrigger,$C$6:$C$9))</f>
        <v>8.7076882017301995E-4</v>
      </c>
      <c r="W3111" s="78">
        <f>_xll.qlTenorBasisInstBasisValue($V$1,U3111,_xll.ohTrigger(CalibrationTrigger,$D$6:$D$9))</f>
        <v>8.7076953308162515E-4</v>
      </c>
      <c r="X3111" s="78">
        <f>_xll.qlTenorBasisValue($X$1,U3111,_xll.ohTrigger(CalibrationTrigger,$C$20:$C$23))</f>
        <v>1.4639442248542763E-4</v>
      </c>
      <c r="Y3111" s="78">
        <f>_xll.qlTenorBasisInstBasisValue($X$1,$U3111,_xll.ohTrigger(CalibrationTrigger,$D$20:$D$23))</f>
        <v>1.4639459969490126E-4</v>
      </c>
      <c r="Z3111" s="78">
        <f>_xll.qlTenorBasisValue($Z$1,U3111,_xll.ohTrigger(CalibrationTrigger,$C$34:$C$37))</f>
        <v>1.744254949424796E-4</v>
      </c>
      <c r="AA3111" s="78">
        <f>_xll.qlTenorBasisInstBasisValue($Z$1,$U3111,_xll.ohTrigger(CalibrationTrigger,$D$34:$D$37))</f>
        <v>1.7442641229884002E-4</v>
      </c>
      <c r="AB3111" s="78">
        <f>_xll.qlTenorBasisValue($AB$1,U3111,_xll.ohTrigger(CalibrationTrigger,$C$48:$C$51))</f>
        <v>5.4020095586505238E-4</v>
      </c>
      <c r="AC3111" s="78">
        <f>_xll.qlTenorBasisInstBasisValue($AB$1,$U3111,_xll.ohTrigger(CalibrationTrigger,$D$48:$D$51))</f>
        <v>5.4020102765833702E-4</v>
      </c>
    </row>
    <row r="3112" spans="19:29" x14ac:dyDescent="0.25">
      <c r="S3112" s="64" t="s">
        <v>99</v>
      </c>
      <c r="T3112" s="147" t="str">
        <f>IFERROR(_xll.qlInterestRateIndexFixingDate(SimpleBasisIndex6M,U3112),"")</f>
        <v/>
      </c>
      <c r="U3112" s="147">
        <f>_xll.qlCalendarAdvance(Calendar,U3111,S3112,,,trigger)</f>
        <v>61372</v>
      </c>
      <c r="V3112" s="78">
        <f>_xll.qlTenorBasisValue($V$1,U3112,_xll.ohTrigger(CalibrationTrigger,$C$6:$C$9))</f>
        <v>8.7076876750035207E-4</v>
      </c>
      <c r="W3112" s="78">
        <f>_xll.qlTenorBasisInstBasisValue($V$1,U3112,_xll.ohTrigger(CalibrationTrigger,$D$6:$D$9))</f>
        <v>8.7076947651449938E-4</v>
      </c>
      <c r="X3112" s="78">
        <f>_xll.qlTenorBasisValue($X$1,U3112,_xll.ohTrigger(CalibrationTrigger,$C$20:$C$23))</f>
        <v>1.4639439569042755E-4</v>
      </c>
      <c r="Y3112" s="78">
        <f>_xll.qlTenorBasisInstBasisValue($X$1,$U3112,_xll.ohTrigger(CalibrationTrigger,$D$20:$D$23))</f>
        <v>1.4639457193161822E-4</v>
      </c>
      <c r="Z3112" s="78">
        <f>_xll.qlTenorBasisValue($Z$1,U3112,_xll.ohTrigger(CalibrationTrigger,$C$34:$C$37))</f>
        <v>1.7442546211345395E-4</v>
      </c>
      <c r="AA3112" s="78">
        <f>_xll.qlTenorBasisInstBasisValue($Z$1,$U3112,_xll.ohTrigger(CalibrationTrigger,$D$34:$D$37))</f>
        <v>1.7442637445724802E-4</v>
      </c>
      <c r="AB3112" s="78">
        <f>_xll.qlTenorBasisValue($AB$1,U3112,_xll.ohTrigger(CalibrationTrigger,$C$48:$C$51))</f>
        <v>5.4020092510047399E-4</v>
      </c>
      <c r="AC3112" s="78">
        <f>_xll.qlTenorBasisInstBasisValue($AB$1,$U3112,_xll.ohTrigger(CalibrationTrigger,$D$48:$D$51))</f>
        <v>5.4020099650185782E-4</v>
      </c>
    </row>
    <row r="3113" spans="19:29" x14ac:dyDescent="0.25">
      <c r="S3113" s="64" t="s">
        <v>99</v>
      </c>
      <c r="T3113" s="147" t="str">
        <f>IFERROR(_xll.qlInterestRateIndexFixingDate(SimpleBasisIndex6M,U3113),"")</f>
        <v/>
      </c>
      <c r="U3113" s="147">
        <f>_xll.qlCalendarAdvance(Calendar,U3112,S3113,,,trigger)</f>
        <v>61379</v>
      </c>
      <c r="V3113" s="78">
        <f>_xll.qlTenorBasisValue($V$1,U3113,_xll.ohTrigger(CalibrationTrigger,$C$6:$C$9))</f>
        <v>8.7076871511546029E-4</v>
      </c>
      <c r="W3113" s="78">
        <f>_xll.qlTenorBasisInstBasisValue($V$1,U3113,_xll.ohTrigger(CalibrationTrigger,$D$6:$D$9))</f>
        <v>8.7076942025631897E-4</v>
      </c>
      <c r="X3113" s="78">
        <f>_xll.qlTenorBasisValue($X$1,U3113,_xll.ohTrigger(CalibrationTrigger,$C$20:$C$23))</f>
        <v>1.463943690418474E-4</v>
      </c>
      <c r="Y3113" s="78">
        <f>_xll.qlTenorBasisInstBasisValue($X$1,$U3113,_xll.ohTrigger(CalibrationTrigger,$D$20:$D$23))</f>
        <v>1.463945443200198E-4</v>
      </c>
      <c r="Z3113" s="78">
        <f>_xll.qlTenorBasisValue($Z$1,U3113,_xll.ohTrigger(CalibrationTrigger,$C$34:$C$37))</f>
        <v>1.7442542946385366E-4</v>
      </c>
      <c r="AA3113" s="78">
        <f>_xll.qlTenorBasisInstBasisValue($Z$1,$U3113,_xll.ohTrigger(CalibrationTrigger,$D$34:$D$37))</f>
        <v>1.744263368223362E-4</v>
      </c>
      <c r="AB3113" s="78">
        <f>_xll.qlTenorBasisValue($AB$1,U3113,_xll.ohTrigger(CalibrationTrigger,$C$48:$C$51))</f>
        <v>5.4020089450383733E-4</v>
      </c>
      <c r="AC3113" s="78">
        <f>_xll.qlTenorBasisInstBasisValue($AB$1,$U3113,_xll.ohTrigger(CalibrationTrigger,$D$48:$D$51))</f>
        <v>5.4020096551544885E-4</v>
      </c>
    </row>
    <row r="3114" spans="19:29" x14ac:dyDescent="0.25">
      <c r="S3114" s="64" t="s">
        <v>99</v>
      </c>
      <c r="T3114" s="147" t="str">
        <f>IFERROR(_xll.qlInterestRateIndexFixingDate(SimpleBasisIndex6M,U3114),"")</f>
        <v/>
      </c>
      <c r="U3114" s="147">
        <f>_xll.qlCalendarAdvance(Calendar,U3113,S3114,,,trigger)</f>
        <v>61386</v>
      </c>
      <c r="V3114" s="78">
        <f>_xll.qlTenorBasisValue($V$1,U3114,_xll.ohTrigger(CalibrationTrigger,$C$6:$C$9))</f>
        <v>8.7076866301678032E-4</v>
      </c>
      <c r="W3114" s="78">
        <f>_xll.qlTenorBasisInstBasisValue($V$1,U3114,_xll.ohTrigger(CalibrationTrigger,$D$6:$D$9))</f>
        <v>8.7076936430540493E-4</v>
      </c>
      <c r="X3114" s="78">
        <f>_xll.qlTenorBasisValue($X$1,U3114,_xll.ohTrigger(CalibrationTrigger,$C$20:$C$23))</f>
        <v>1.4639434253889099E-4</v>
      </c>
      <c r="Y3114" s="78">
        <f>_xll.qlTenorBasisInstBasisValue($X$1,$U3114,_xll.ohTrigger(CalibrationTrigger,$D$20:$D$23))</f>
        <v>1.4639451685928142E-4</v>
      </c>
      <c r="Z3114" s="78">
        <f>_xll.qlTenorBasisValue($Z$1,U3114,_xll.ohTrigger(CalibrationTrigger,$C$34:$C$37))</f>
        <v>1.7442539699270287E-4</v>
      </c>
      <c r="AA3114" s="78">
        <f>_xll.qlTenorBasisInstBasisValue($Z$1,$U3114,_xll.ohTrigger(CalibrationTrigger,$D$34:$D$37))</f>
        <v>1.7442629939298134E-4</v>
      </c>
      <c r="AB3114" s="78">
        <f>_xll.qlTenorBasisValue($AB$1,U3114,_xll.ohTrigger(CalibrationTrigger,$C$48:$C$51))</f>
        <v>5.4020086407423026E-4</v>
      </c>
      <c r="AC3114" s="78">
        <f>_xll.qlTenorBasisInstBasisValue($AB$1,$U3114,_xll.ohTrigger(CalibrationTrigger,$D$48:$D$51))</f>
        <v>5.4020093469818637E-4</v>
      </c>
    </row>
    <row r="3115" spans="19:29" x14ac:dyDescent="0.25">
      <c r="S3115" s="64" t="s">
        <v>99</v>
      </c>
      <c r="T3115" s="147" t="str">
        <f>IFERROR(_xll.qlInterestRateIndexFixingDate(SimpleBasisIndex6M,U3115),"")</f>
        <v/>
      </c>
      <c r="U3115" s="147">
        <f>_xll.qlCalendarAdvance(Calendar,U3114,S3115,,,trigger)</f>
        <v>61393</v>
      </c>
      <c r="V3115" s="78">
        <f>_xll.qlTenorBasisValue($V$1,U3115,_xll.ohTrigger(CalibrationTrigger,$C$6:$C$9))</f>
        <v>8.7076861120275579E-4</v>
      </c>
      <c r="W3115" s="78">
        <f>_xll.qlTenorBasisInstBasisValue($V$1,U3115,_xll.ohTrigger(CalibrationTrigger,$D$6:$D$9))</f>
        <v>8.7076930866008758E-4</v>
      </c>
      <c r="X3115" s="78">
        <f>_xll.qlTenorBasisValue($X$1,U3115,_xll.ohTrigger(CalibrationTrigger,$C$20:$C$23))</f>
        <v>1.463943161807664E-4</v>
      </c>
      <c r="Y3115" s="78">
        <f>_xll.qlTenorBasisInstBasisValue($X$1,$U3115,_xll.ohTrigger(CalibrationTrigger,$D$20:$D$23))</f>
        <v>1.4639448954858285E-4</v>
      </c>
      <c r="Z3115" s="78">
        <f>_xll.qlTenorBasisValue($Z$1,U3115,_xll.ohTrigger(CalibrationTrigger,$C$34:$C$37))</f>
        <v>1.7442536469903104E-4</v>
      </c>
      <c r="AA3115" s="78">
        <f>_xll.qlTenorBasisInstBasisValue($Z$1,$U3115,_xll.ohTrigger(CalibrationTrigger,$D$34:$D$37))</f>
        <v>1.7442626216806632E-4</v>
      </c>
      <c r="AB3115" s="78">
        <f>_xll.qlTenorBasisValue($AB$1,U3115,_xll.ohTrigger(CalibrationTrigger,$C$48:$C$51))</f>
        <v>5.4020083381074561E-4</v>
      </c>
      <c r="AC3115" s="78">
        <f>_xll.qlTenorBasisInstBasisValue($AB$1,$U3115,_xll.ohTrigger(CalibrationTrigger,$D$48:$D$51))</f>
        <v>5.4020090404915174E-4</v>
      </c>
    </row>
    <row r="3116" spans="19:29" x14ac:dyDescent="0.25">
      <c r="S3116" s="64" t="s">
        <v>99</v>
      </c>
      <c r="T3116" s="147" t="str">
        <f>IFERROR(_xll.qlInterestRateIndexFixingDate(SimpleBasisIndex6M,U3116),"")</f>
        <v/>
      </c>
      <c r="U3116" s="147">
        <f>_xll.qlCalendarAdvance(Calendar,U3115,S3116,,,trigger)</f>
        <v>61400</v>
      </c>
      <c r="V3116" s="78">
        <f>_xll.qlTenorBasisValue($V$1,U3116,_xll.ohTrigger(CalibrationTrigger,$C$6:$C$9))</f>
        <v>8.7076855967183932E-4</v>
      </c>
      <c r="W3116" s="78">
        <f>_xll.qlTenorBasisInstBasisValue($V$1,U3116,_xll.ohTrigger(CalibrationTrigger,$D$6:$D$9))</f>
        <v>8.7076925331870604E-4</v>
      </c>
      <c r="X3116" s="78">
        <f>_xll.qlTenorBasisValue($X$1,U3116,_xll.ohTrigger(CalibrationTrigger,$C$20:$C$23))</f>
        <v>1.4639428996668607E-4</v>
      </c>
      <c r="Y3116" s="78">
        <f>_xll.qlTenorBasisInstBasisValue($X$1,$U3116,_xll.ohTrigger(CalibrationTrigger,$D$20:$D$23))</f>
        <v>1.4639446238710836E-4</v>
      </c>
      <c r="Z3116" s="78">
        <f>_xll.qlTenorBasisValue($Z$1,U3116,_xll.ohTrigger(CalibrationTrigger,$C$34:$C$37))</f>
        <v>1.7442533258187279E-4</v>
      </c>
      <c r="AA3116" s="78">
        <f>_xll.qlTenorBasisInstBasisValue($Z$1,$U3116,_xll.ohTrigger(CalibrationTrigger,$D$34:$D$37))</f>
        <v>1.7442622514648001E-4</v>
      </c>
      <c r="AB3116" s="78">
        <f>_xll.qlTenorBasisValue($AB$1,U3116,_xll.ohTrigger(CalibrationTrigger,$C$48:$C$51))</f>
        <v>5.4020080371248091E-4</v>
      </c>
      <c r="AC3116" s="78">
        <f>_xll.qlTenorBasisInstBasisValue($AB$1,$U3116,_xll.ohTrigger(CalibrationTrigger,$D$48:$D$51))</f>
        <v>5.402008735674314E-4</v>
      </c>
    </row>
    <row r="3117" spans="19:29" x14ac:dyDescent="0.25">
      <c r="S3117" s="64" t="s">
        <v>99</v>
      </c>
      <c r="T3117" s="147" t="str">
        <f>IFERROR(_xll.qlInterestRateIndexFixingDate(SimpleBasisIndex6M,U3117),"")</f>
        <v/>
      </c>
      <c r="U3117" s="147">
        <f>_xll.qlCalendarAdvance(Calendar,U3116,S3117,,,trigger)</f>
        <v>61407</v>
      </c>
      <c r="V3117" s="78">
        <f>_xll.qlTenorBasisValue($V$1,U3117,_xll.ohTrigger(CalibrationTrigger,$C$6:$C$9))</f>
        <v>8.7076850842249156E-4</v>
      </c>
      <c r="W3117" s="78">
        <f>_xll.qlTenorBasisInstBasisValue($V$1,U3117,_xll.ohTrigger(CalibrationTrigger,$D$6:$D$9))</f>
        <v>8.7076919827960841E-4</v>
      </c>
      <c r="X3117" s="78">
        <f>_xll.qlTenorBasisValue($X$1,U3117,_xll.ohTrigger(CalibrationTrigger,$C$20:$C$23))</f>
        <v>1.4639426389586669E-4</v>
      </c>
      <c r="Y3117" s="78">
        <f>_xll.qlTenorBasisInstBasisValue($X$1,$U3117,_xll.ohTrigger(CalibrationTrigger,$D$20:$D$23))</f>
        <v>1.463944353740466E-4</v>
      </c>
      <c r="Z3117" s="78">
        <f>_xll.qlTenorBasisValue($Z$1,U3117,_xll.ohTrigger(CalibrationTrigger,$C$34:$C$37))</f>
        <v>1.7442530064026802E-4</v>
      </c>
      <c r="AA3117" s="78">
        <f>_xll.qlTenorBasisInstBasisValue($Z$1,$U3117,_xll.ohTrigger(CalibrationTrigger,$D$34:$D$37))</f>
        <v>1.7442618832711732E-4</v>
      </c>
      <c r="AB3117" s="78">
        <f>_xll.qlTenorBasisValue($AB$1,U3117,_xll.ohTrigger(CalibrationTrigger,$C$48:$C$51))</f>
        <v>5.4020077377853876E-4</v>
      </c>
      <c r="AC3117" s="78">
        <f>_xll.qlTenorBasisInstBasisValue($AB$1,$U3117,_xll.ohTrigger(CalibrationTrigger,$D$48:$D$51))</f>
        <v>5.4020084325211647E-4</v>
      </c>
    </row>
    <row r="3118" spans="19:29" x14ac:dyDescent="0.25">
      <c r="S3118" s="64" t="s">
        <v>99</v>
      </c>
      <c r="T3118" s="147" t="str">
        <f>IFERROR(_xll.qlInterestRateIndexFixingDate(SimpleBasisIndex6M,U3118),"")</f>
        <v/>
      </c>
      <c r="U3118" s="147">
        <f>_xll.qlCalendarAdvance(Calendar,U3117,S3118,,,trigger)</f>
        <v>61414</v>
      </c>
      <c r="V3118" s="78">
        <f>_xll.qlTenorBasisValue($V$1,U3118,_xll.ohTrigger(CalibrationTrigger,$C$6:$C$9))</f>
        <v>8.7076845745318152E-4</v>
      </c>
      <c r="W3118" s="78">
        <f>_xll.qlTenorBasisInstBasisValue($V$1,U3118,_xll.ohTrigger(CalibrationTrigger,$D$6:$D$9))</f>
        <v>8.707691435411517E-4</v>
      </c>
      <c r="X3118" s="78">
        <f>_xll.qlTenorBasisValue($X$1,U3118,_xll.ohTrigger(CalibrationTrigger,$C$20:$C$23))</f>
        <v>1.4639423796752914E-4</v>
      </c>
      <c r="Y3118" s="78">
        <f>_xll.qlTenorBasisInstBasisValue($X$1,$U3118,_xll.ohTrigger(CalibrationTrigger,$D$20:$D$23))</f>
        <v>1.4639440850859064E-4</v>
      </c>
      <c r="Z3118" s="78">
        <f>_xll.qlTenorBasisValue($Z$1,U3118,_xll.ohTrigger(CalibrationTrigger,$C$34:$C$37))</f>
        <v>1.7442526887326184E-4</v>
      </c>
      <c r="AA3118" s="78">
        <f>_xll.qlTenorBasisInstBasisValue($Z$1,$U3118,_xll.ohTrigger(CalibrationTrigger,$D$34:$D$37))</f>
        <v>1.7442615170887912E-4</v>
      </c>
      <c r="AB3118" s="78">
        <f>_xll.qlTenorBasisValue($AB$1,U3118,_xll.ohTrigger(CalibrationTrigger,$C$48:$C$51))</f>
        <v>5.4020074400802664E-4</v>
      </c>
      <c r="AC3118" s="78">
        <f>_xll.qlTenorBasisInstBasisValue($AB$1,$U3118,_xll.ohTrigger(CalibrationTrigger,$D$48:$D$51))</f>
        <v>5.4020081310230306E-4</v>
      </c>
    </row>
    <row r="3119" spans="19:29" x14ac:dyDescent="0.25">
      <c r="S3119" s="64" t="s">
        <v>99</v>
      </c>
      <c r="T3119" s="147" t="str">
        <f>IFERROR(_xll.qlInterestRateIndexFixingDate(SimpleBasisIndex6M,U3119),"")</f>
        <v/>
      </c>
      <c r="U3119" s="147">
        <f>_xll.qlCalendarAdvance(Calendar,U3118,S3119,,,trigger)</f>
        <v>61421</v>
      </c>
      <c r="V3119" s="78">
        <f>_xll.qlTenorBasisValue($V$1,U3119,_xll.ohTrigger(CalibrationTrigger,$C$6:$C$9))</f>
        <v>8.7076840676238653E-4</v>
      </c>
      <c r="W3119" s="78">
        <f>_xll.qlTenorBasisInstBasisValue($V$1,U3119,_xll.ohTrigger(CalibrationTrigger,$D$6:$D$9))</f>
        <v>8.7076908910170201E-4</v>
      </c>
      <c r="X3119" s="78">
        <f>_xll.qlTenorBasisValue($X$1,U3119,_xll.ohTrigger(CalibrationTrigger,$C$20:$C$23))</f>
        <v>1.463942121808985E-4</v>
      </c>
      <c r="Y3119" s="78">
        <f>_xll.qlTenorBasisInstBasisValue($X$1,$U3119,_xll.ohTrigger(CalibrationTrigger,$D$20:$D$23))</f>
        <v>1.4639438178993785E-4</v>
      </c>
      <c r="Z3119" s="78">
        <f>_xll.qlTenorBasisValue($Z$1,U3119,_xll.ohTrigger(CalibrationTrigger,$C$34:$C$37))</f>
        <v>1.7442523727990449E-4</v>
      </c>
      <c r="AA3119" s="78">
        <f>_xll.qlTenorBasisInstBasisValue($Z$1,$U3119,_xll.ohTrigger(CalibrationTrigger,$D$34:$D$37))</f>
        <v>1.7442611529067226E-4</v>
      </c>
      <c r="AB3119" s="78">
        <f>_xll.qlTenorBasisValue($AB$1,U3119,_xll.ohTrigger(CalibrationTrigger,$C$48:$C$51))</f>
        <v>5.4020071440005681E-4</v>
      </c>
      <c r="AC3119" s="78">
        <f>_xll.qlTenorBasisInstBasisValue($AB$1,$U3119,_xll.ohTrigger(CalibrationTrigger,$D$48:$D$51))</f>
        <v>5.4020078311709234E-4</v>
      </c>
    </row>
    <row r="3120" spans="19:29" x14ac:dyDescent="0.25">
      <c r="S3120" s="64" t="s">
        <v>99</v>
      </c>
      <c r="T3120" s="147" t="str">
        <f>IFERROR(_xll.qlInterestRateIndexFixingDate(SimpleBasisIndex6M,U3120),"")</f>
        <v/>
      </c>
      <c r="U3120" s="147">
        <f>_xll.qlCalendarAdvance(Calendar,U3119,S3120,,,trigger)</f>
        <v>61428</v>
      </c>
      <c r="V3120" s="78">
        <f>_xll.qlTenorBasisValue($V$1,U3120,_xll.ohTrigger(CalibrationTrigger,$C$6:$C$9))</f>
        <v>8.707683563485923E-4</v>
      </c>
      <c r="W3120" s="78">
        <f>_xll.qlTenorBasisInstBasisValue($V$1,U3120,_xll.ohTrigger(CalibrationTrigger,$D$6:$D$9))</f>
        <v>8.7076903495963412E-4</v>
      </c>
      <c r="X3120" s="78">
        <f>_xll.qlTenorBasisValue($X$1,U3120,_xll.ohTrigger(CalibrationTrigger,$C$20:$C$23))</f>
        <v>1.4639418653520413E-4</v>
      </c>
      <c r="Y3120" s="78">
        <f>_xll.qlTenorBasisInstBasisValue($X$1,$U3120,_xll.ohTrigger(CalibrationTrigger,$D$20:$D$23))</f>
        <v>1.4639435521728998E-4</v>
      </c>
      <c r="Z3120" s="78">
        <f>_xll.qlTenorBasisValue($Z$1,U3120,_xll.ohTrigger(CalibrationTrigger,$C$34:$C$37))</f>
        <v>1.7442520585925136E-4</v>
      </c>
      <c r="AA3120" s="78">
        <f>_xll.qlTenorBasisInstBasisValue($Z$1,$U3120,_xll.ohTrigger(CalibrationTrigger,$D$34:$D$37))</f>
        <v>1.744260790714094E-4</v>
      </c>
      <c r="AB3120" s="78">
        <f>_xll.qlTenorBasisValue($AB$1,U3120,_xll.ohTrigger(CalibrationTrigger,$C$48:$C$51))</f>
        <v>5.4020068495374608E-4</v>
      </c>
      <c r="AC3120" s="78">
        <f>_xll.qlTenorBasisInstBasisValue($AB$1,$U3120,_xll.ohTrigger(CalibrationTrigger,$D$48:$D$51))</f>
        <v>5.4020075329559009E-4</v>
      </c>
    </row>
    <row r="3121" spans="19:29" x14ac:dyDescent="0.25">
      <c r="S3121" s="64" t="s">
        <v>99</v>
      </c>
      <c r="T3121" s="147" t="str">
        <f>IFERROR(_xll.qlInterestRateIndexFixingDate(SimpleBasisIndex6M,U3121),"")</f>
        <v/>
      </c>
      <c r="U3121" s="147">
        <f>_xll.qlCalendarAdvance(Calendar,U3120,S3121,,,trigger)</f>
        <v>61435</v>
      </c>
      <c r="V3121" s="78">
        <f>_xll.qlTenorBasisValue($V$1,U3121,_xll.ohTrigger(CalibrationTrigger,$C$6:$C$9))</f>
        <v>8.7076830621029232E-4</v>
      </c>
      <c r="W3121" s="78">
        <f>_xll.qlTenorBasisInstBasisValue($V$1,U3121,_xll.ohTrigger(CalibrationTrigger,$D$6:$D$9))</f>
        <v>8.7076898111333148E-4</v>
      </c>
      <c r="X3121" s="78">
        <f>_xll.qlTenorBasisValue($X$1,U3121,_xll.ohTrigger(CalibrationTrigger,$C$20:$C$23))</f>
        <v>1.4639416102967947E-4</v>
      </c>
      <c r="Y3121" s="78">
        <f>_xll.qlTenorBasisInstBasisValue($X$1,$U3121,_xll.ohTrigger(CalibrationTrigger,$D$20:$D$23))</f>
        <v>1.4639432878985314E-4</v>
      </c>
      <c r="Z3121" s="78">
        <f>_xll.qlTenorBasisValue($Z$1,U3121,_xll.ohTrigger(CalibrationTrigger,$C$34:$C$37))</f>
        <v>1.7442517461036292E-4</v>
      </c>
      <c r="AA3121" s="78">
        <f>_xll.qlTenorBasisInstBasisValue($Z$1,$U3121,_xll.ohTrigger(CalibrationTrigger,$D$34:$D$37))</f>
        <v>1.7442604305000918E-4</v>
      </c>
      <c r="AB3121" s="78">
        <f>_xll.qlTenorBasisValue($AB$1,U3121,_xll.ohTrigger(CalibrationTrigger,$C$48:$C$51))</f>
        <v>5.4020065566821635E-4</v>
      </c>
      <c r="AC3121" s="78">
        <f>_xll.qlTenorBasisInstBasisValue($AB$1,$U3121,_xll.ohTrigger(CalibrationTrigger,$D$48:$D$51))</f>
        <v>5.4020072363690714E-4</v>
      </c>
    </row>
    <row r="3122" spans="19:29" x14ac:dyDescent="0.25">
      <c r="S3122" s="64" t="s">
        <v>99</v>
      </c>
      <c r="T3122" s="147" t="str">
        <f>IFERROR(_xll.qlInterestRateIndexFixingDate(SimpleBasisIndex6M,U3122),"")</f>
        <v/>
      </c>
      <c r="U3122" s="147">
        <f>_xll.qlCalendarAdvance(Calendar,U3121,S3122,,,trigger)</f>
        <v>61442</v>
      </c>
      <c r="V3122" s="78">
        <f>_xll.qlTenorBasisValue($V$1,U3122,_xll.ohTrigger(CalibrationTrigger,$C$6:$C$9))</f>
        <v>8.7076825634598866E-4</v>
      </c>
      <c r="W3122" s="78">
        <f>_xll.qlTenorBasisInstBasisValue($V$1,U3122,_xll.ohTrigger(CalibrationTrigger,$D$6:$D$9))</f>
        <v>8.7076892756118656E-4</v>
      </c>
      <c r="X3122" s="78">
        <f>_xll.qlTenorBasisValue($X$1,U3122,_xll.ohTrigger(CalibrationTrigger,$C$20:$C$23))</f>
        <v>1.4639413566356214E-4</v>
      </c>
      <c r="Y3122" s="78">
        <f>_xll.qlTenorBasisInstBasisValue($X$1,$U3122,_xll.ohTrigger(CalibrationTrigger,$D$20:$D$23))</f>
        <v>1.4639430250683764E-4</v>
      </c>
      <c r="Z3122" s="78">
        <f>_xll.qlTenorBasisValue($Z$1,U3122,_xll.ohTrigger(CalibrationTrigger,$C$34:$C$37))</f>
        <v>1.7442514353230477E-4</v>
      </c>
      <c r="AA3122" s="78">
        <f>_xll.qlTenorBasisInstBasisValue($Z$1,$U3122,_xll.ohTrigger(CalibrationTrigger,$D$34:$D$37))</f>
        <v>1.7442600722539605E-4</v>
      </c>
      <c r="AB3122" s="78">
        <f>_xll.qlTenorBasisValue($AB$1,U3122,_xll.ohTrigger(CalibrationTrigger,$C$48:$C$51))</f>
        <v>5.4020062654259419E-4</v>
      </c>
      <c r="AC3122" s="78">
        <f>_xll.qlTenorBasisInstBasisValue($AB$1,$U3122,_xll.ohTrigger(CalibrationTrigger,$D$48:$D$51))</f>
        <v>5.4020069414015888E-4</v>
      </c>
    </row>
    <row r="3123" spans="19:29" x14ac:dyDescent="0.25">
      <c r="S3123" s="64" t="s">
        <v>99</v>
      </c>
      <c r="T3123" s="147" t="str">
        <f>IFERROR(_xll.qlInterestRateIndexFixingDate(SimpleBasisIndex6M,U3123),"")</f>
        <v/>
      </c>
      <c r="U3123" s="147">
        <f>_xll.qlCalendarAdvance(Calendar,U3122,S3123,,,trigger)</f>
        <v>61449</v>
      </c>
      <c r="V3123" s="78">
        <f>_xll.qlTenorBasisValue($V$1,U3123,_xll.ohTrigger(CalibrationTrigger,$C$6:$C$9))</f>
        <v>8.707682067541913E-4</v>
      </c>
      <c r="W3123" s="78">
        <f>_xll.qlTenorBasisInstBasisValue($V$1,U3123,_xll.ohTrigger(CalibrationTrigger,$D$6:$D$9))</f>
        <v>8.7076887430160015E-4</v>
      </c>
      <c r="X3123" s="78">
        <f>_xll.qlTenorBasisValue($X$1,U3123,_xll.ohTrigger(CalibrationTrigger,$C$20:$C$23))</f>
        <v>1.4639411043609391E-4</v>
      </c>
      <c r="Y3123" s="78">
        <f>_xll.qlTenorBasisInstBasisValue($X$1,$U3123,_xll.ohTrigger(CalibrationTrigger,$D$20:$D$23))</f>
        <v>1.4639427636745813E-4</v>
      </c>
      <c r="Z3123" s="78">
        <f>_xll.qlTenorBasisValue($Z$1,U3123,_xll.ohTrigger(CalibrationTrigger,$C$34:$C$37))</f>
        <v>1.7442511262414755E-4</v>
      </c>
      <c r="AA3123" s="78">
        <f>_xll.qlTenorBasisInstBasisValue($Z$1,$U3123,_xll.ohTrigger(CalibrationTrigger,$D$34:$D$37))</f>
        <v>1.7442597159650022E-4</v>
      </c>
      <c r="AB3123" s="78">
        <f>_xll.qlTenorBasisValue($AB$1,U3123,_xll.ohTrigger(CalibrationTrigger,$C$48:$C$51))</f>
        <v>5.4020059757601082E-4</v>
      </c>
      <c r="AC3123" s="78">
        <f>_xll.qlTenorBasisInstBasisValue($AB$1,$U3123,_xll.ohTrigger(CalibrationTrigger,$D$48:$D$51))</f>
        <v>5.4020066480446561E-4</v>
      </c>
    </row>
    <row r="3124" spans="19:29" x14ac:dyDescent="0.25">
      <c r="S3124" s="64" t="s">
        <v>99</v>
      </c>
      <c r="T3124" s="147" t="str">
        <f>IFERROR(_xll.qlInterestRateIndexFixingDate(SimpleBasisIndex6M,U3124),"")</f>
        <v/>
      </c>
      <c r="U3124" s="147">
        <f>_xll.qlCalendarAdvance(Calendar,U3123,S3124,,,trigger)</f>
        <v>61456</v>
      </c>
      <c r="V3124" s="78">
        <f>_xll.qlTenorBasisValue($V$1,U3124,_xll.ohTrigger(CalibrationTrigger,$C$6:$C$9))</f>
        <v>8.7076815743341814E-4</v>
      </c>
      <c r="W3124" s="78">
        <f>_xll.qlTenorBasisInstBasisValue($V$1,U3124,_xll.ohTrigger(CalibrationTrigger,$D$6:$D$9))</f>
        <v>8.7076882133298205E-4</v>
      </c>
      <c r="X3124" s="78">
        <f>_xll.qlTenorBasisValue($X$1,U3124,_xll.ohTrigger(CalibrationTrigger,$C$20:$C$23))</f>
        <v>1.4639408534652059E-4</v>
      </c>
      <c r="Y3124" s="78">
        <f>_xll.qlTenorBasisInstBasisValue($X$1,$U3124,_xll.ohTrigger(CalibrationTrigger,$D$20:$D$23))</f>
        <v>1.4639425037093345E-4</v>
      </c>
      <c r="Z3124" s="78">
        <f>_xll.qlTenorBasisValue($Z$1,U3124,_xll.ohTrigger(CalibrationTrigger,$C$34:$C$37))</f>
        <v>1.744250818849669E-4</v>
      </c>
      <c r="AA3124" s="78">
        <f>_xll.qlTenorBasisInstBasisValue($Z$1,$U3124,_xll.ohTrigger(CalibrationTrigger,$D$34:$D$37))</f>
        <v>1.7442593616225777E-4</v>
      </c>
      <c r="AB3124" s="78">
        <f>_xll.qlTenorBasisValue($AB$1,U3124,_xll.ohTrigger(CalibrationTrigger,$C$48:$C$51))</f>
        <v>5.4020056876760204E-4</v>
      </c>
      <c r="AC3124" s="78">
        <f>_xll.qlTenorBasisInstBasisValue($AB$1,$U3124,_xll.ohTrigger(CalibrationTrigger,$D$48:$D$51))</f>
        <v>5.4020063562895237E-4</v>
      </c>
    </row>
    <row r="3125" spans="19:29" x14ac:dyDescent="0.25">
      <c r="S3125" s="64" t="s">
        <v>99</v>
      </c>
      <c r="T3125" s="147" t="str">
        <f>IFERROR(_xll.qlInterestRateIndexFixingDate(SimpleBasisIndex6M,U3125),"")</f>
        <v/>
      </c>
      <c r="U3125" s="147">
        <f>_xll.qlCalendarAdvance(Calendar,U3124,S3125,,,trigger)</f>
        <v>61463</v>
      </c>
      <c r="V3125" s="78">
        <f>_xll.qlTenorBasisValue($V$1,U3125,_xll.ohTrigger(CalibrationTrigger,$C$6:$C$9))</f>
        <v>8.7076810838219553E-4</v>
      </c>
      <c r="W3125" s="78">
        <f>_xll.qlTenorBasisInstBasisValue($V$1,U3125,_xll.ohTrigger(CalibrationTrigger,$D$6:$D$9))</f>
        <v>8.7076876865375041E-4</v>
      </c>
      <c r="X3125" s="78">
        <f>_xll.qlTenorBasisValue($X$1,U3125,_xll.ohTrigger(CalibrationTrigger,$C$20:$C$23))</f>
        <v>1.4639406039409209E-4</v>
      </c>
      <c r="Y3125" s="78">
        <f>_xll.qlTenorBasisInstBasisValue($X$1,$U3125,_xll.ohTrigger(CalibrationTrigger,$D$20:$D$23))</f>
        <v>1.4639422451648672E-4</v>
      </c>
      <c r="Z3125" s="78">
        <f>_xll.qlTenorBasisValue($Z$1,U3125,_xll.ohTrigger(CalibrationTrigger,$C$34:$C$37))</f>
        <v>1.744250513138435E-4</v>
      </c>
      <c r="AA3125" s="78">
        <f>_xll.qlTenorBasisInstBasisValue($Z$1,$U3125,_xll.ohTrigger(CalibrationTrigger,$D$34:$D$37))</f>
        <v>1.7442590092161045E-4</v>
      </c>
      <c r="AB3125" s="78">
        <f>_xll.qlTenorBasisValue($AB$1,U3125,_xll.ohTrigger(CalibrationTrigger,$C$48:$C$51))</f>
        <v>5.402005401165086E-4</v>
      </c>
      <c r="AC3125" s="78">
        <f>_xll.qlTenorBasisInstBasisValue($AB$1,$U3125,_xll.ohTrigger(CalibrationTrigger,$D$48:$D$51))</f>
        <v>5.4020060661274908E-4</v>
      </c>
    </row>
    <row r="3126" spans="19:29" x14ac:dyDescent="0.25">
      <c r="S3126" s="64" t="s">
        <v>99</v>
      </c>
      <c r="T3126" s="147" t="str">
        <f>IFERROR(_xll.qlInterestRateIndexFixingDate(SimpleBasisIndex6M,U3126),"")</f>
        <v/>
      </c>
      <c r="U3126" s="147">
        <f>_xll.qlCalendarAdvance(Calendar,U3125,S3126,,,trigger)</f>
        <v>61470</v>
      </c>
      <c r="V3126" s="78">
        <f>_xll.qlTenorBasisValue($V$1,U3126,_xll.ohTrigger(CalibrationTrigger,$C$6:$C$9))</f>
        <v>8.707680595990572E-4</v>
      </c>
      <c r="W3126" s="78">
        <f>_xll.qlTenorBasisInstBasisValue($V$1,U3126,_xll.ohTrigger(CalibrationTrigger,$D$6:$D$9))</f>
        <v>8.7076871626233206E-4</v>
      </c>
      <c r="X3126" s="78">
        <f>_xll.qlTenorBasisValue($X$1,U3126,_xll.ohTrigger(CalibrationTrigger,$C$20:$C$23))</f>
        <v>1.4639403557806244E-4</v>
      </c>
      <c r="Y3126" s="78">
        <f>_xll.qlTenorBasisInstBasisValue($X$1,$U3126,_xll.ohTrigger(CalibrationTrigger,$D$20:$D$23))</f>
        <v>1.4639419880334525E-4</v>
      </c>
      <c r="Z3126" s="78">
        <f>_xll.qlTenorBasisValue($Z$1,U3126,_xll.ohTrigger(CalibrationTrigger,$C$34:$C$37))</f>
        <v>1.7442502090986295E-4</v>
      </c>
      <c r="AA3126" s="78">
        <f>_xll.qlTenorBasisInstBasisValue($Z$1,$U3126,_xll.ohTrigger(CalibrationTrigger,$D$34:$D$37))</f>
        <v>1.7442586587350581E-4</v>
      </c>
      <c r="AB3126" s="78">
        <f>_xll.qlTenorBasisValue($AB$1,U3126,_xll.ohTrigger(CalibrationTrigger,$C$48:$C$51))</f>
        <v>5.4020051162187574E-4</v>
      </c>
      <c r="AC3126" s="78">
        <f>_xll.qlTenorBasisInstBasisValue($AB$1,$U3126,_xll.ohTrigger(CalibrationTrigger,$D$48:$D$51))</f>
        <v>5.4020057775499002E-4</v>
      </c>
    </row>
    <row r="3127" spans="19:29" x14ac:dyDescent="0.25">
      <c r="S3127" s="64" t="s">
        <v>99</v>
      </c>
      <c r="T3127" s="147" t="str">
        <f>IFERROR(_xll.qlInterestRateIndexFixingDate(SimpleBasisIndex6M,U3127),"")</f>
        <v/>
      </c>
      <c r="U3127" s="147">
        <f>_xll.qlCalendarAdvance(Calendar,U3126,S3127,,,trigger)</f>
        <v>61477</v>
      </c>
      <c r="V3127" s="78">
        <f>_xll.qlTenorBasisValue($V$1,U3127,_xll.ohTrigger(CalibrationTrigger,$C$6:$C$9))</f>
        <v>8.7076801108254532E-4</v>
      </c>
      <c r="W3127" s="78">
        <f>_xll.qlTenorBasisInstBasisValue($V$1,U3127,_xll.ohTrigger(CalibrationTrigger,$D$6:$D$9))</f>
        <v>8.7076866415716216E-4</v>
      </c>
      <c r="X3127" s="78">
        <f>_xll.qlTenorBasisValue($X$1,U3127,_xll.ohTrigger(CalibrationTrigger,$C$20:$C$23))</f>
        <v>1.4639401089768962E-4</v>
      </c>
      <c r="Y3127" s="78">
        <f>_xll.qlTenorBasisInstBasisValue($X$1,$U3127,_xll.ohTrigger(CalibrationTrigger,$D$20:$D$23))</f>
        <v>1.4639417323074051E-4</v>
      </c>
      <c r="Z3127" s="78">
        <f>_xll.qlTenorBasisValue($Z$1,U3127,_xll.ohTrigger(CalibrationTrigger,$C$34:$C$37))</f>
        <v>1.7442499067211588E-4</v>
      </c>
      <c r="AA3127" s="78">
        <f>_xll.qlTenorBasisInstBasisValue($Z$1,$U3127,_xll.ohTrigger(CalibrationTrigger,$D$34:$D$37))</f>
        <v>1.7442583101689703E-4</v>
      </c>
      <c r="AB3127" s="78">
        <f>_xll.qlTenorBasisValue($AB$1,U3127,_xll.ohTrigger(CalibrationTrigger,$C$48:$C$51))</f>
        <v>5.402004832828532E-4</v>
      </c>
      <c r="AC3127" s="78">
        <f>_xll.qlTenorBasisInstBasisValue($AB$1,$U3127,_xll.ohTrigger(CalibrationTrigger,$D$48:$D$51))</f>
        <v>5.4020054905481454E-4</v>
      </c>
    </row>
    <row r="3128" spans="19:29" x14ac:dyDescent="0.25">
      <c r="S3128" s="64" t="s">
        <v>99</v>
      </c>
      <c r="T3128" s="147" t="str">
        <f>IFERROR(_xll.qlInterestRateIndexFixingDate(SimpleBasisIndex6M,U3128),"")</f>
        <v/>
      </c>
      <c r="U3128" s="147">
        <f>_xll.qlCalendarAdvance(Calendar,U3127,S3128,,,trigger)</f>
        <v>61485</v>
      </c>
      <c r="V3128" s="78">
        <f>_xll.qlTenorBasisValue($V$1,U3128,_xll.ohTrigger(CalibrationTrigger,$C$6:$C$9))</f>
        <v>8.7076795595972451E-4</v>
      </c>
      <c r="W3128" s="78">
        <f>_xll.qlTenorBasisInstBasisValue($V$1,U3128,_xll.ohTrigger(CalibrationTrigger,$D$6:$D$9))</f>
        <v>8.7076860495690917E-4</v>
      </c>
      <c r="X3128" s="78">
        <f>_xll.qlTenorBasisValue($X$1,U3128,_xll.ohTrigger(CalibrationTrigger,$C$20:$C$23))</f>
        <v>1.4639398285671318E-4</v>
      </c>
      <c r="Y3128" s="78">
        <f>_xll.qlTenorBasisInstBasisValue($X$1,$U3128,_xll.ohTrigger(CalibrationTrigger,$D$20:$D$23))</f>
        <v>1.4639414417601194E-4</v>
      </c>
      <c r="Z3128" s="78">
        <f>_xll.qlTenorBasisValue($Z$1,U3128,_xll.ohTrigger(CalibrationTrigger,$C$34:$C$37))</f>
        <v>1.7442495631708177E-4</v>
      </c>
      <c r="AA3128" s="78">
        <f>_xll.qlTenorBasisInstBasisValue($Z$1,$U3128,_xll.ohTrigger(CalibrationTrigger,$D$34:$D$37))</f>
        <v>1.7442579141392208E-4</v>
      </c>
      <c r="AB3128" s="78">
        <f>_xll.qlTenorBasisValue($AB$1,U3128,_xll.ohTrigger(CalibrationTrigger,$C$48:$C$51))</f>
        <v>5.4020045108485785E-4</v>
      </c>
      <c r="AC3128" s="78">
        <f>_xll.qlTenorBasisInstBasisValue($AB$1,$U3128,_xll.ohTrigger(CalibrationTrigger,$D$48:$D$51))</f>
        <v>5.4020051644647501E-4</v>
      </c>
    </row>
    <row r="3129" spans="19:29" x14ac:dyDescent="0.25">
      <c r="S3129" s="64" t="s">
        <v>99</v>
      </c>
      <c r="T3129" s="147" t="str">
        <f>IFERROR(_xll.qlInterestRateIndexFixingDate(SimpleBasisIndex6M,U3129),"")</f>
        <v/>
      </c>
      <c r="U3129" s="147">
        <f>_xll.qlCalendarAdvance(Calendar,U3128,S3129,,,trigger)</f>
        <v>61492</v>
      </c>
      <c r="V3129" s="78">
        <f>_xll.qlTenorBasisValue($V$1,U3129,_xll.ohTrigger(CalibrationTrigger,$C$6:$C$9))</f>
        <v>8.7076790800968171E-4</v>
      </c>
      <c r="W3129" s="78">
        <f>_xll.qlTenorBasisInstBasisValue($V$1,U3129,_xll.ohTrigger(CalibrationTrigger,$D$6:$D$9))</f>
        <v>8.7076855345989939E-4</v>
      </c>
      <c r="X3129" s="78">
        <f>_xll.qlTenorBasisValue($X$1,U3129,_xll.ohTrigger(CalibrationTrigger,$C$20:$C$23))</f>
        <v>1.4639395846455366E-4</v>
      </c>
      <c r="Y3129" s="78">
        <f>_xll.qlTenorBasisInstBasisValue($X$1,$U3129,_xll.ohTrigger(CalibrationTrigger,$D$20:$D$23))</f>
        <v>1.4639411890198873E-4</v>
      </c>
      <c r="Z3129" s="78">
        <f>_xll.qlTenorBasisValue($Z$1,U3129,_xll.ohTrigger(CalibrationTrigger,$C$34:$C$37))</f>
        <v>1.7442492643250976E-4</v>
      </c>
      <c r="AA3129" s="78">
        <f>_xll.qlTenorBasisInstBasisValue($Z$1,$U3129,_xll.ohTrigger(CalibrationTrigger,$D$34:$D$37))</f>
        <v>1.7442575696416287E-4</v>
      </c>
      <c r="AB3129" s="78">
        <f>_xll.qlTenorBasisValue($AB$1,U3129,_xll.ohTrigger(CalibrationTrigger,$C$48:$C$51))</f>
        <v>5.4020042307644487E-4</v>
      </c>
      <c r="AC3129" s="78">
        <f>_xll.qlTenorBasisInstBasisValue($AB$1,$U3129,_xll.ohTrigger(CalibrationTrigger,$D$48:$D$51))</f>
        <v>5.4020048808110105E-4</v>
      </c>
    </row>
    <row r="3130" spans="19:29" x14ac:dyDescent="0.25">
      <c r="S3130" s="64" t="s">
        <v>99</v>
      </c>
      <c r="T3130" s="147" t="str">
        <f>IFERROR(_xll.qlInterestRateIndexFixingDate(SimpleBasisIndex6M,U3130),"")</f>
        <v/>
      </c>
      <c r="U3130" s="147">
        <f>_xll.qlCalendarAdvance(Calendar,U3129,S3130,,,trigger)</f>
        <v>61499</v>
      </c>
      <c r="V3130" s="78">
        <f>_xll.qlTenorBasisValue($V$1,U3130,_xll.ohTrigger(CalibrationTrigger,$C$6:$C$9))</f>
        <v>8.7076786032173404E-4</v>
      </c>
      <c r="W3130" s="78">
        <f>_xll.qlTenorBasisInstBasisValue($V$1,U3130,_xll.ohTrigger(CalibrationTrigger,$D$6:$D$9))</f>
        <v>8.7076850224427531E-4</v>
      </c>
      <c r="X3130" s="78">
        <f>_xll.qlTenorBasisValue($X$1,U3130,_xll.ohTrigger(CalibrationTrigger,$C$20:$C$23))</f>
        <v>1.4639393420574508E-4</v>
      </c>
      <c r="Y3130" s="78">
        <f>_xll.qlTenorBasisInstBasisValue($X$1,$U3130,_xll.ohTrigger(CalibrationTrigger,$D$20:$D$23))</f>
        <v>1.4639409376611379E-4</v>
      </c>
      <c r="Z3130" s="78">
        <f>_xll.qlTenorBasisValue($Z$1,U3130,_xll.ohTrigger(CalibrationTrigger,$C$34:$C$37))</f>
        <v>1.7442489671134494E-4</v>
      </c>
      <c r="AA3130" s="78">
        <f>_xll.qlTenorBasisInstBasisValue($Z$1,$U3130,_xll.ohTrigger(CalibrationTrigger,$D$34:$D$37))</f>
        <v>1.7442572270264626E-4</v>
      </c>
      <c r="AB3130" s="78">
        <f>_xll.qlTenorBasisValue($AB$1,U3130,_xll.ohTrigger(CalibrationTrigger,$C$48:$C$51))</f>
        <v>5.4020039522100014E-4</v>
      </c>
      <c r="AC3130" s="78">
        <f>_xll.qlTenorBasisInstBasisValue($AB$1,$U3130,_xll.ohTrigger(CalibrationTrigger,$D$48:$D$51))</f>
        <v>5.4020045987063518E-4</v>
      </c>
    </row>
    <row r="3131" spans="19:29" x14ac:dyDescent="0.25">
      <c r="S3131" s="64" t="s">
        <v>99</v>
      </c>
      <c r="T3131" s="147" t="str">
        <f>IFERROR(_xll.qlInterestRateIndexFixingDate(SimpleBasisIndex6M,U3131),"")</f>
        <v/>
      </c>
      <c r="U3131" s="147">
        <f>_xll.qlCalendarAdvance(Calendar,U3130,S3131,,,trigger)</f>
        <v>61506</v>
      </c>
      <c r="V3131" s="78">
        <f>_xll.qlTenorBasisValue($V$1,U3131,_xll.ohTrigger(CalibrationTrigger,$C$6:$C$9))</f>
        <v>8.7076781289445579E-4</v>
      </c>
      <c r="W3131" s="78">
        <f>_xll.qlTenorBasisInstBasisValue($V$1,U3131,_xll.ohTrigger(CalibrationTrigger,$D$6:$D$9))</f>
        <v>8.7076845130850712E-4</v>
      </c>
      <c r="X3131" s="78">
        <f>_xll.qlTenorBasisValue($X$1,U3131,_xll.ohTrigger(CalibrationTrigger,$C$20:$C$23))</f>
        <v>1.463939100795619E-4</v>
      </c>
      <c r="Y3131" s="78">
        <f>_xll.qlTenorBasisInstBasisValue($X$1,$U3131,_xll.ohTrigger(CalibrationTrigger,$D$20:$D$23))</f>
        <v>1.4639406876763576E-4</v>
      </c>
      <c r="Z3131" s="78">
        <f>_xll.qlTenorBasisValue($Z$1,U3131,_xll.ohTrigger(CalibrationTrigger,$C$34:$C$37))</f>
        <v>1.7442486715269815E-4</v>
      </c>
      <c r="AA3131" s="78">
        <f>_xll.qlTenorBasisInstBasisValue($Z$1,$U3131,_xll.ohTrigger(CalibrationTrigger,$D$34:$D$37))</f>
        <v>1.7442568862834868E-4</v>
      </c>
      <c r="AB3131" s="78">
        <f>_xll.qlTenorBasisValue($AB$1,U3131,_xll.ohTrigger(CalibrationTrigger,$C$48:$C$51))</f>
        <v>5.4020036751769251E-4</v>
      </c>
      <c r="AC3131" s="78">
        <f>_xll.qlTenorBasisInstBasisValue($AB$1,$U3131,_xll.ohTrigger(CalibrationTrigger,$D$48:$D$51))</f>
        <v>5.4020043181423564E-4</v>
      </c>
    </row>
    <row r="3132" spans="19:29" x14ac:dyDescent="0.25">
      <c r="S3132" s="64" t="s">
        <v>99</v>
      </c>
      <c r="T3132" s="147" t="str">
        <f>IFERROR(_xll.qlInterestRateIndexFixingDate(SimpleBasisIndex6M,U3132),"")</f>
        <v/>
      </c>
      <c r="U3132" s="147">
        <f>_xll.qlCalendarAdvance(Calendar,U3131,S3132,,,trigger)</f>
        <v>61513</v>
      </c>
      <c r="V3132" s="78">
        <f>_xll.qlTenorBasisValue($V$1,U3132,_xll.ohTrigger(CalibrationTrigger,$C$6:$C$9))</f>
        <v>8.7076776572642903E-4</v>
      </c>
      <c r="W3132" s="78">
        <f>_xll.qlTenorBasisInstBasisValue($V$1,U3132,_xll.ohTrigger(CalibrationTrigger,$D$6:$D$9))</f>
        <v>8.7076840065107293E-4</v>
      </c>
      <c r="X3132" s="78">
        <f>_xll.qlTenorBasisValue($X$1,U3132,_xll.ohTrigger(CalibrationTrigger,$C$20:$C$23))</f>
        <v>1.4639388608528257E-4</v>
      </c>
      <c r="Y3132" s="78">
        <f>_xll.qlTenorBasisInstBasisValue($X$1,$U3132,_xll.ohTrigger(CalibrationTrigger,$D$20:$D$23))</f>
        <v>1.4639404390580721E-4</v>
      </c>
      <c r="Z3132" s="78">
        <f>_xll.qlTenorBasisValue($Z$1,U3132,_xll.ohTrigger(CalibrationTrigger,$C$34:$C$37))</f>
        <v>1.7442483775568493E-4</v>
      </c>
      <c r="AA3132" s="78">
        <f>_xll.qlTenorBasisInstBasisValue($Z$1,$U3132,_xll.ohTrigger(CalibrationTrigger,$D$34:$D$37))</f>
        <v>1.7442565474025214E-4</v>
      </c>
      <c r="AB3132" s="78">
        <f>_xll.qlTenorBasisValue($AB$1,U3132,_xll.ohTrigger(CalibrationTrigger,$C$48:$C$51))</f>
        <v>5.4020033996569504E-4</v>
      </c>
      <c r="AC3132" s="78">
        <f>_xll.qlTenorBasisInstBasisValue($AB$1,$U3132,_xll.ohTrigger(CalibrationTrigger,$D$48:$D$51))</f>
        <v>5.402004039110652E-4</v>
      </c>
    </row>
    <row r="3133" spans="19:29" x14ac:dyDescent="0.25">
      <c r="S3133" s="64" t="s">
        <v>99</v>
      </c>
      <c r="T3133" s="147" t="str">
        <f>IFERROR(_xll.qlInterestRateIndexFixingDate(SimpleBasisIndex6M,U3133),"")</f>
        <v/>
      </c>
      <c r="U3133" s="147">
        <f>_xll.qlCalendarAdvance(Calendar,U3132,S3133,,,trigger)</f>
        <v>61520</v>
      </c>
      <c r="V3133" s="78">
        <f>_xll.qlTenorBasisValue($V$1,U3133,_xll.ohTrigger(CalibrationTrigger,$C$6:$C$9))</f>
        <v>8.7076771881624355E-4</v>
      </c>
      <c r="W3133" s="78">
        <f>_xll.qlTenorBasisInstBasisValue($V$1,U3133,_xll.ohTrigger(CalibrationTrigger,$D$6:$D$9))</f>
        <v>8.7076835027045929E-4</v>
      </c>
      <c r="X3133" s="78">
        <f>_xll.qlTenorBasisValue($X$1,U3133,_xll.ohTrigger(CalibrationTrigger,$C$20:$C$23))</f>
        <v>1.463938622221894E-4</v>
      </c>
      <c r="Y3133" s="78">
        <f>_xll.qlTenorBasisInstBasisValue($X$1,$U3133,_xll.ohTrigger(CalibrationTrigger,$D$20:$D$23))</f>
        <v>1.4639401917988478E-4</v>
      </c>
      <c r="Z3133" s="78">
        <f>_xll.qlTenorBasisValue($Z$1,U3133,_xll.ohTrigger(CalibrationTrigger,$C$34:$C$37))</f>
        <v>1.7442480851942574E-4</v>
      </c>
      <c r="AA3133" s="78">
        <f>_xll.qlTenorBasisInstBasisValue($Z$1,$U3133,_xll.ohTrigger(CalibrationTrigger,$D$34:$D$37))</f>
        <v>1.7442562103734411E-4</v>
      </c>
      <c r="AB3133" s="78">
        <f>_xll.qlTenorBasisValue($AB$1,U3133,_xll.ohTrigger(CalibrationTrigger,$C$48:$C$51))</f>
        <v>5.4020031256418559E-4</v>
      </c>
      <c r="AC3133" s="78">
        <f>_xll.qlTenorBasisInstBasisValue($AB$1,$U3133,_xll.ohTrigger(CalibrationTrigger,$D$48:$D$51))</f>
        <v>5.4020037616029119E-4</v>
      </c>
    </row>
    <row r="3134" spans="19:29" x14ac:dyDescent="0.25">
      <c r="S3134" s="64" t="s">
        <v>99</v>
      </c>
      <c r="T3134" s="147" t="str">
        <f>IFERROR(_xll.qlInterestRateIndexFixingDate(SimpleBasisIndex6M,U3134),"")</f>
        <v/>
      </c>
      <c r="U3134" s="147">
        <f>_xll.qlCalendarAdvance(Calendar,U3133,S3134,,,trigger)</f>
        <v>61527</v>
      </c>
      <c r="V3134" s="78">
        <f>_xll.qlTenorBasisValue($V$1,U3134,_xll.ohTrigger(CalibrationTrigger,$C$6:$C$9))</f>
        <v>8.7076767216249672E-4</v>
      </c>
      <c r="W3134" s="78">
        <f>_xll.qlTenorBasisInstBasisValue($V$1,U3134,_xll.ohTrigger(CalibrationTrigger,$D$6:$D$9))</f>
        <v>8.7076830016516091E-4</v>
      </c>
      <c r="X3134" s="78">
        <f>_xll.qlTenorBasisValue($X$1,U3134,_xll.ohTrigger(CalibrationTrigger,$C$20:$C$23))</f>
        <v>1.4639383848956864E-4</v>
      </c>
      <c r="Y3134" s="78">
        <f>_xll.qlTenorBasisInstBasisValue($X$1,$U3134,_xll.ohTrigger(CalibrationTrigger,$D$20:$D$23))</f>
        <v>1.4639399458912916E-4</v>
      </c>
      <c r="Z3134" s="78">
        <f>_xll.qlTenorBasisValue($Z$1,U3134,_xll.ohTrigger(CalibrationTrigger,$C$34:$C$37))</f>
        <v>1.7442477944304568E-4</v>
      </c>
      <c r="AA3134" s="78">
        <f>_xll.qlTenorBasisInstBasisValue($Z$1,$U3134,_xll.ohTrigger(CalibrationTrigger,$D$34:$D$37))</f>
        <v>1.7442558751861752E-4</v>
      </c>
      <c r="AB3134" s="78">
        <f>_xll.qlTenorBasisValue($AB$1,U3134,_xll.ohTrigger(CalibrationTrigger,$C$48:$C$51))</f>
        <v>5.4020028531234624E-4</v>
      </c>
      <c r="AC3134" s="78">
        <f>_xll.qlTenorBasisInstBasisValue($AB$1,$U3134,_xll.ohTrigger(CalibrationTrigger,$D$48:$D$51))</f>
        <v>5.4020034856108539E-4</v>
      </c>
    </row>
    <row r="3135" spans="19:29" x14ac:dyDescent="0.25">
      <c r="S3135" s="64" t="s">
        <v>99</v>
      </c>
      <c r="T3135" s="147" t="str">
        <f>IFERROR(_xll.qlInterestRateIndexFixingDate(SimpleBasisIndex6M,U3135),"")</f>
        <v/>
      </c>
      <c r="U3135" s="147">
        <f>_xll.qlCalendarAdvance(Calendar,U3134,S3135,,,trigger)</f>
        <v>61534</v>
      </c>
      <c r="V3135" s="78">
        <f>_xll.qlTenorBasisValue($V$1,U3135,_xll.ohTrigger(CalibrationTrigger,$C$6:$C$9))</f>
        <v>8.7076762576379348E-4</v>
      </c>
      <c r="W3135" s="78">
        <f>_xll.qlTenorBasisInstBasisValue($V$1,U3135,_xll.ohTrigger(CalibrationTrigger,$D$6:$D$9))</f>
        <v>8.7076825033368071E-4</v>
      </c>
      <c r="X3135" s="78">
        <f>_xll.qlTenorBasisValue($X$1,U3135,_xll.ohTrigger(CalibrationTrigger,$C$20:$C$23))</f>
        <v>1.4639381488671031E-4</v>
      </c>
      <c r="Y3135" s="78">
        <f>_xll.qlTenorBasisInstBasisValue($X$1,$U3135,_xll.ohTrigger(CalibrationTrigger,$D$20:$D$23))</f>
        <v>1.4639397013280504E-4</v>
      </c>
      <c r="Z3135" s="78">
        <f>_xll.qlTenorBasisValue($Z$1,U3135,_xll.ohTrigger(CalibrationTrigger,$C$34:$C$37))</f>
        <v>1.7442475052567466E-4</v>
      </c>
      <c r="AA3135" s="78">
        <f>_xll.qlTenorBasisInstBasisValue($Z$1,$U3135,_xll.ohTrigger(CalibrationTrigger,$D$34:$D$37))</f>
        <v>1.7442555418307077E-4</v>
      </c>
      <c r="AB3135" s="78">
        <f>_xll.qlTenorBasisValue($AB$1,U3135,_xll.ohTrigger(CalibrationTrigger,$C$48:$C$51))</f>
        <v>5.4020025820936352E-4</v>
      </c>
      <c r="AC3135" s="78">
        <f>_xll.qlTenorBasisInstBasisValue($AB$1,$U3135,_xll.ohTrigger(CalibrationTrigger,$D$48:$D$51))</f>
        <v>5.4020032111262413E-4</v>
      </c>
    </row>
    <row r="3136" spans="19:29" x14ac:dyDescent="0.25">
      <c r="S3136" s="64" t="s">
        <v>99</v>
      </c>
      <c r="T3136" s="147" t="str">
        <f>IFERROR(_xll.qlInterestRateIndexFixingDate(SimpleBasisIndex6M,U3136),"")</f>
        <v/>
      </c>
      <c r="U3136" s="147">
        <f>_xll.qlCalendarAdvance(Calendar,U3135,S3136,,,trigger)</f>
        <v>61541</v>
      </c>
      <c r="V3136" s="78">
        <f>_xll.qlTenorBasisValue($V$1,U3136,_xll.ohTrigger(CalibrationTrigger,$C$6:$C$9))</f>
        <v>8.7076757961874628E-4</v>
      </c>
      <c r="W3136" s="78">
        <f>_xll.qlTenorBasisInstBasisValue($V$1,U3136,_xll.ohTrigger(CalibrationTrigger,$D$6:$D$9))</f>
        <v>8.7076820077452966E-4</v>
      </c>
      <c r="X3136" s="78">
        <f>_xll.qlTenorBasisValue($X$1,U3136,_xll.ohTrigger(CalibrationTrigger,$C$20:$C$23))</f>
        <v>1.4639379141290836E-4</v>
      </c>
      <c r="Y3136" s="78">
        <f>_xll.qlTenorBasisInstBasisValue($X$1,$U3136,_xll.ohTrigger(CalibrationTrigger,$D$20:$D$23))</f>
        <v>1.4639394581018108E-4</v>
      </c>
      <c r="Z3136" s="78">
        <f>_xll.qlTenorBasisValue($Z$1,U3136,_xll.ohTrigger(CalibrationTrigger,$C$34:$C$37))</f>
        <v>1.7442472176644726E-4</v>
      </c>
      <c r="AA3136" s="78">
        <f>_xll.qlTenorBasisInstBasisValue($Z$1,$U3136,_xll.ohTrigger(CalibrationTrigger,$D$34:$D$37))</f>
        <v>1.7442552102970774E-4</v>
      </c>
      <c r="AB3136" s="78">
        <f>_xll.qlTenorBasisValue($AB$1,U3136,_xll.ohTrigger(CalibrationTrigger,$C$48:$C$51))</f>
        <v>5.4020023125442827E-4</v>
      </c>
      <c r="AC3136" s="78">
        <f>_xll.qlTenorBasisInstBasisValue($AB$1,$U3136,_xll.ohTrigger(CalibrationTrigger,$D$48:$D$51))</f>
        <v>5.4020029381408809E-4</v>
      </c>
    </row>
    <row r="3137" spans="19:29" x14ac:dyDescent="0.25">
      <c r="S3137" s="64" t="s">
        <v>99</v>
      </c>
      <c r="T3137" s="147" t="str">
        <f>IFERROR(_xll.qlInterestRateIndexFixingDate(SimpleBasisIndex6M,U3137),"")</f>
        <v/>
      </c>
      <c r="U3137" s="147">
        <f>_xll.qlCalendarAdvance(Calendar,U3136,S3137,,,trigger)</f>
        <v>61548</v>
      </c>
      <c r="V3137" s="78">
        <f>_xll.qlTenorBasisValue($V$1,U3137,_xll.ohTrigger(CalibrationTrigger,$C$6:$C$9))</f>
        <v>8.7076753372597514E-4</v>
      </c>
      <c r="W3137" s="78">
        <f>_xll.qlTenorBasisInstBasisValue($V$1,U3137,_xll.ohTrigger(CalibrationTrigger,$D$6:$D$9))</f>
        <v>8.7076815148622673E-4</v>
      </c>
      <c r="X3137" s="78">
        <f>_xll.qlTenorBasisValue($X$1,U3137,_xll.ohTrigger(CalibrationTrigger,$C$20:$C$23))</f>
        <v>1.4639376806746052E-4</v>
      </c>
      <c r="Y3137" s="78">
        <f>_xll.qlTenorBasisInstBasisValue($X$1,$U3137,_xll.ohTrigger(CalibrationTrigger,$D$20:$D$23))</f>
        <v>1.4639392162052984E-4</v>
      </c>
      <c r="Z3137" s="78">
        <f>_xll.qlTenorBasisValue($Z$1,U3137,_xll.ohTrigger(CalibrationTrigger,$C$34:$C$37))</f>
        <v>1.7442469316450283E-4</v>
      </c>
      <c r="AA3137" s="78">
        <f>_xll.qlTenorBasisInstBasisValue($Z$1,$U3137,_xll.ohTrigger(CalibrationTrigger,$D$34:$D$37))</f>
        <v>1.7442548805753755E-4</v>
      </c>
      <c r="AB3137" s="78">
        <f>_xll.qlTenorBasisValue($AB$1,U3137,_xll.ohTrigger(CalibrationTrigger,$C$48:$C$51))</f>
        <v>5.4020020444673603E-4</v>
      </c>
      <c r="AC3137" s="78">
        <f>_xll.qlTenorBasisInstBasisValue($AB$1,$U3137,_xll.ohTrigger(CalibrationTrigger,$D$48:$D$51))</f>
        <v>5.4020026666466259E-4</v>
      </c>
    </row>
    <row r="3138" spans="19:29" x14ac:dyDescent="0.25">
      <c r="S3138" s="64" t="s">
        <v>99</v>
      </c>
      <c r="T3138" s="147" t="str">
        <f>IFERROR(_xll.qlInterestRateIndexFixingDate(SimpleBasisIndex6M,U3138),"")</f>
        <v/>
      </c>
      <c r="U3138" s="147">
        <f>_xll.qlCalendarAdvance(Calendar,U3137,S3138,,,trigger)</f>
        <v>61555</v>
      </c>
      <c r="V3138" s="78">
        <f>_xll.qlTenorBasisValue($V$1,U3138,_xll.ohTrigger(CalibrationTrigger,$C$6:$C$9))</f>
        <v>8.7076748808410757E-4</v>
      </c>
      <c r="W3138" s="78">
        <f>_xll.qlTenorBasisInstBasisValue($V$1,U3138,_xll.ohTrigger(CalibrationTrigger,$D$6:$D$9))</f>
        <v>8.7076810246729881E-4</v>
      </c>
      <c r="X3138" s="78">
        <f>_xll.qlTenorBasisValue($X$1,U3138,_xll.ohTrigger(CalibrationTrigger,$C$20:$C$23))</f>
        <v>1.4639374484966836E-4</v>
      </c>
      <c r="Y3138" s="78">
        <f>_xll.qlTenorBasisInstBasisValue($X$1,$U3138,_xll.ohTrigger(CalibrationTrigger,$D$20:$D$23))</f>
        <v>1.4639389756312794E-4</v>
      </c>
      <c r="Z3138" s="78">
        <f>_xll.qlTenorBasisValue($Z$1,U3138,_xll.ohTrigger(CalibrationTrigger,$C$34:$C$37))</f>
        <v>1.7442466471898521E-4</v>
      </c>
      <c r="AA3138" s="78">
        <f>_xll.qlTenorBasisInstBasisValue($Z$1,$U3138,_xll.ohTrigger(CalibrationTrigger,$D$34:$D$37))</f>
        <v>1.7442545526557483E-4</v>
      </c>
      <c r="AB3138" s="78">
        <f>_xll.qlTenorBasisValue($AB$1,U3138,_xll.ohTrigger(CalibrationTrigger,$C$48:$C$51))</f>
        <v>5.4020017778548621E-4</v>
      </c>
      <c r="AC3138" s="78">
        <f>_xll.qlTenorBasisInstBasisValue($AB$1,$U3138,_xll.ohTrigger(CalibrationTrigger,$D$48:$D$51))</f>
        <v>5.4020023966353707E-4</v>
      </c>
    </row>
    <row r="3139" spans="19:29" x14ac:dyDescent="0.25">
      <c r="S3139" s="64" t="s">
        <v>99</v>
      </c>
      <c r="T3139" s="147" t="str">
        <f>IFERROR(_xll.qlInterestRateIndexFixingDate(SimpleBasisIndex6M,U3139),"")</f>
        <v/>
      </c>
      <c r="U3139" s="147">
        <f>_xll.qlCalendarAdvance(Calendar,U3138,S3139,,,trigger)</f>
        <v>61562</v>
      </c>
      <c r="V3139" s="78">
        <f>_xll.qlTenorBasisValue($V$1,U3139,_xll.ohTrigger(CalibrationTrigger,$C$6:$C$9))</f>
        <v>8.7076744269177836E-4</v>
      </c>
      <c r="W3139" s="78">
        <f>_xll.qlTenorBasisInstBasisValue($V$1,U3139,_xll.ohTrigger(CalibrationTrigger,$D$6:$D$9))</f>
        <v>8.7076805371628094E-4</v>
      </c>
      <c r="X3139" s="78">
        <f>_xll.qlTenorBasisValue($X$1,U3139,_xll.ohTrigger(CalibrationTrigger,$C$20:$C$23))</f>
        <v>1.4639372175883716E-4</v>
      </c>
      <c r="Y3139" s="78">
        <f>_xll.qlTenorBasisInstBasisValue($X$1,$U3139,_xll.ohTrigger(CalibrationTrigger,$D$20:$D$23))</f>
        <v>1.4639387363725581E-4</v>
      </c>
      <c r="Z3139" s="78">
        <f>_xll.qlTenorBasisValue($Z$1,U3139,_xll.ohTrigger(CalibrationTrigger,$C$34:$C$37))</f>
        <v>1.7442463642904305E-4</v>
      </c>
      <c r="AA3139" s="78">
        <f>_xll.qlTenorBasisInstBasisValue($Z$1,$U3139,_xll.ohTrigger(CalibrationTrigger,$D$34:$D$37))</f>
        <v>1.7442542265283943E-4</v>
      </c>
      <c r="AB3139" s="78">
        <f>_xll.qlTenorBasisValue($AB$1,U3139,_xll.ohTrigger(CalibrationTrigger,$C$48:$C$51))</f>
        <v>5.4020015126988302E-4</v>
      </c>
      <c r="AC3139" s="78">
        <f>_xll.qlTenorBasisInstBasisValue($AB$1,$U3139,_xll.ohTrigger(CalibrationTrigger,$D$48:$D$51))</f>
        <v>5.4020021280990545E-4</v>
      </c>
    </row>
    <row r="3140" spans="19:29" x14ac:dyDescent="0.25">
      <c r="S3140" s="64" t="s">
        <v>99</v>
      </c>
      <c r="T3140" s="147" t="str">
        <f>IFERROR(_xll.qlInterestRateIndexFixingDate(SimpleBasisIndex6M,U3140),"")</f>
        <v/>
      </c>
      <c r="U3140" s="147">
        <f>_xll.qlCalendarAdvance(Calendar,U3139,S3140,,,trigger)</f>
        <v>61569</v>
      </c>
      <c r="V3140" s="78">
        <f>_xll.qlTenorBasisValue($V$1,U3140,_xll.ohTrigger(CalibrationTrigger,$C$6:$C$9))</f>
        <v>8.7076739754762995E-4</v>
      </c>
      <c r="W3140" s="78">
        <f>_xll.qlTenorBasisInstBasisValue($V$1,U3140,_xll.ohTrigger(CalibrationTrigger,$D$6:$D$9))</f>
        <v>8.7076800523171616E-4</v>
      </c>
      <c r="X3140" s="78">
        <f>_xll.qlTenorBasisValue($X$1,U3140,_xll.ohTrigger(CalibrationTrigger,$C$20:$C$23))</f>
        <v>1.46393698794276E-4</v>
      </c>
      <c r="Y3140" s="78">
        <f>_xll.qlTenorBasisInstBasisValue($X$1,$U3140,_xll.ohTrigger(CalibrationTrigger,$D$20:$D$23))</f>
        <v>1.4639384984219779E-4</v>
      </c>
      <c r="Z3140" s="78">
        <f>_xll.qlTenorBasisValue($Z$1,U3140,_xll.ohTrigger(CalibrationTrigger,$C$34:$C$37))</f>
        <v>1.7442460829382949E-4</v>
      </c>
      <c r="AA3140" s="78">
        <f>_xll.qlTenorBasisInstBasisValue($Z$1,$U3140,_xll.ohTrigger(CalibrationTrigger,$D$34:$D$37))</f>
        <v>1.7442539021835657E-4</v>
      </c>
      <c r="AB3140" s="78">
        <f>_xll.qlTenorBasisValue($AB$1,U3140,_xll.ohTrigger(CalibrationTrigger,$C$48:$C$51))</f>
        <v>5.4020012489913467E-4</v>
      </c>
      <c r="AC3140" s="78">
        <f>_xll.qlTenorBasisInstBasisValue($AB$1,$U3140,_xll.ohTrigger(CalibrationTrigger,$D$48:$D$51))</f>
        <v>5.4020018610296617E-4</v>
      </c>
    </row>
    <row r="3141" spans="19:29" x14ac:dyDescent="0.25">
      <c r="S3141" s="64" t="s">
        <v>99</v>
      </c>
      <c r="T3141" s="147" t="str">
        <f>IFERROR(_xll.qlInterestRateIndexFixingDate(SimpleBasisIndex6M,U3141),"")</f>
        <v/>
      </c>
      <c r="U3141" s="147">
        <f>_xll.qlCalendarAdvance(Calendar,U3140,S3141,,,trigger)</f>
        <v>61576</v>
      </c>
      <c r="V3141" s="78">
        <f>_xll.qlTenorBasisValue($V$1,U3141,_xll.ohTrigger(CalibrationTrigger,$C$6:$C$9))</f>
        <v>8.7076735265031178E-4</v>
      </c>
      <c r="W3141" s="78">
        <f>_xll.qlTenorBasisInstBasisValue($V$1,U3141,_xll.ohTrigger(CalibrationTrigger,$D$6:$D$9))</f>
        <v>8.7076795701215512E-4</v>
      </c>
      <c r="X3141" s="78">
        <f>_xll.qlTenorBasisValue($X$1,U3141,_xll.ohTrigger(CalibrationTrigger,$C$20:$C$23))</f>
        <v>1.4639367595529771E-4</v>
      </c>
      <c r="Y3141" s="78">
        <f>_xll.qlTenorBasisInstBasisValue($X$1,$U3141,_xll.ohTrigger(CalibrationTrigger,$D$20:$D$23))</f>
        <v>1.4639382617724213E-4</v>
      </c>
      <c r="Z3141" s="78">
        <f>_xll.qlTenorBasisValue($Z$1,U3141,_xll.ohTrigger(CalibrationTrigger,$C$34:$C$37))</f>
        <v>1.7442458031250233E-4</v>
      </c>
      <c r="AA3141" s="78">
        <f>_xll.qlTenorBasisInstBasisValue($Z$1,$U3141,_xll.ohTrigger(CalibrationTrigger,$D$34:$D$37))</f>
        <v>1.7442535796115667E-4</v>
      </c>
      <c r="AB3141" s="78">
        <f>_xll.qlTenorBasisValue($AB$1,U3141,_xll.ohTrigger(CalibrationTrigger,$C$48:$C$51))</f>
        <v>5.4020009867245368E-4</v>
      </c>
      <c r="AC3141" s="78">
        <f>_xll.qlTenorBasisInstBasisValue($AB$1,$U3141,_xll.ohTrigger(CalibrationTrigger,$D$48:$D$51))</f>
        <v>5.4020015954192179E-4</v>
      </c>
    </row>
    <row r="3142" spans="19:29" x14ac:dyDescent="0.25">
      <c r="S3142" s="64" t="s">
        <v>99</v>
      </c>
      <c r="T3142" s="147" t="str">
        <f>IFERROR(_xll.qlInterestRateIndexFixingDate(SimpleBasisIndex6M,U3142),"")</f>
        <v/>
      </c>
      <c r="U3142" s="147">
        <f>_xll.qlCalendarAdvance(Calendar,U3141,S3142,,,trigger)</f>
        <v>61583</v>
      </c>
      <c r="V3142" s="78">
        <f>_xll.qlTenorBasisValue($V$1,U3142,_xll.ohTrigger(CalibrationTrigger,$C$6:$C$9))</f>
        <v>8.7076730799848093E-4</v>
      </c>
      <c r="W3142" s="78">
        <f>_xll.qlTenorBasisInstBasisValue($V$1,U3142,_xll.ohTrigger(CalibrationTrigger,$D$6:$D$9))</f>
        <v>8.7076790905615635E-4</v>
      </c>
      <c r="X3142" s="78">
        <f>_xll.qlTenorBasisValue($X$1,U3142,_xll.ohTrigger(CalibrationTrigger,$C$20:$C$23))</f>
        <v>1.4639365324121883E-4</v>
      </c>
      <c r="Y3142" s="78">
        <f>_xll.qlTenorBasisInstBasisValue($X$1,$U3142,_xll.ohTrigger(CalibrationTrigger,$D$20:$D$23))</f>
        <v>1.4639380264168088E-4</v>
      </c>
      <c r="Z3142" s="78">
        <f>_xll.qlTenorBasisValue($Z$1,U3142,_xll.ohTrigger(CalibrationTrigger,$C$34:$C$37))</f>
        <v>1.7442455248422388E-4</v>
      </c>
      <c r="AA3142" s="78">
        <f>_xll.qlTenorBasisInstBasisValue($Z$1,$U3142,_xll.ohTrigger(CalibrationTrigger,$D$34:$D$37))</f>
        <v>1.7442532588027551E-4</v>
      </c>
      <c r="AB3142" s="78">
        <f>_xll.qlTenorBasisValue($AB$1,U3142,_xll.ohTrigger(CalibrationTrigger,$C$48:$C$51))</f>
        <v>5.4020007258905696E-4</v>
      </c>
      <c r="AC3142" s="78">
        <f>_xll.qlTenorBasisInstBasisValue($AB$1,$U3142,_xll.ohTrigger(CalibrationTrigger,$D$48:$D$51))</f>
        <v>5.4020013312597933E-4</v>
      </c>
    </row>
    <row r="3143" spans="19:29" x14ac:dyDescent="0.25">
      <c r="S3143" s="64" t="s">
        <v>99</v>
      </c>
      <c r="T3143" s="147" t="str">
        <f>IFERROR(_xll.qlInterestRateIndexFixingDate(SimpleBasisIndex6M,U3143),"")</f>
        <v/>
      </c>
      <c r="U3143" s="147">
        <f>_xll.qlCalendarAdvance(Calendar,U3142,S3143,,,trigger)</f>
        <v>61590</v>
      </c>
      <c r="V3143" s="78">
        <f>_xll.qlTenorBasisValue($V$1,U3143,_xll.ohTrigger(CalibrationTrigger,$C$6:$C$9))</f>
        <v>8.7076726359080158E-4</v>
      </c>
      <c r="W3143" s="78">
        <f>_xll.qlTenorBasisInstBasisValue($V$1,U3143,_xll.ohTrigger(CalibrationTrigger,$D$6:$D$9))</f>
        <v>8.7076786136228645E-4</v>
      </c>
      <c r="X3143" s="78">
        <f>_xll.qlTenorBasisValue($X$1,U3143,_xll.ohTrigger(CalibrationTrigger,$C$20:$C$23))</f>
        <v>1.4639363065135956E-4</v>
      </c>
      <c r="Y3143" s="78">
        <f>_xll.qlTenorBasisInstBasisValue($X$1,$U3143,_xll.ohTrigger(CalibrationTrigger,$D$20:$D$23))</f>
        <v>1.4639377923480998E-4</v>
      </c>
      <c r="Z3143" s="78">
        <f>_xll.qlTenorBasisValue($Z$1,U3143,_xll.ohTrigger(CalibrationTrigger,$C$34:$C$37))</f>
        <v>1.7442452480816097E-4</v>
      </c>
      <c r="AA3143" s="78">
        <f>_xll.qlTenorBasisInstBasisValue($Z$1,$U3143,_xll.ohTrigger(CalibrationTrigger,$D$34:$D$37))</f>
        <v>1.7442529397475393E-4</v>
      </c>
      <c r="AB3143" s="78">
        <f>_xll.qlTenorBasisValue($AB$1,U3143,_xll.ohTrigger(CalibrationTrigger,$C$48:$C$51))</f>
        <v>5.4020004664816549E-4</v>
      </c>
      <c r="AC3143" s="78">
        <f>_xll.qlTenorBasisInstBasisValue($AB$1,$U3143,_xll.ohTrigger(CalibrationTrigger,$D$48:$D$51))</f>
        <v>5.4020010685434992E-4</v>
      </c>
    </row>
    <row r="3144" spans="19:29" x14ac:dyDescent="0.25">
      <c r="S3144" s="64" t="s">
        <v>99</v>
      </c>
      <c r="T3144" s="147" t="str">
        <f>IFERROR(_xll.qlInterestRateIndexFixingDate(SimpleBasisIndex6M,U3144),"")</f>
        <v/>
      </c>
      <c r="U3144" s="147">
        <f>_xll.qlCalendarAdvance(Calendar,U3143,S3144,,,trigger)</f>
        <v>61597</v>
      </c>
      <c r="V3144" s="78">
        <f>_xll.qlTenorBasisValue($V$1,U3144,_xll.ohTrigger(CalibrationTrigger,$C$6:$C$9))</f>
        <v>8.7076721942594513E-4</v>
      </c>
      <c r="W3144" s="78">
        <f>_xll.qlTenorBasisInstBasisValue($V$1,U3144,_xll.ohTrigger(CalibrationTrigger,$D$6:$D$9))</f>
        <v>8.7076781392911935E-4</v>
      </c>
      <c r="X3144" s="78">
        <f>_xll.qlTenorBasisValue($X$1,U3144,_xll.ohTrigger(CalibrationTrigger,$C$20:$C$23))</f>
        <v>1.4639360818504386E-4</v>
      </c>
      <c r="Y3144" s="78">
        <f>_xll.qlTenorBasisInstBasisValue($X$1,$U3144,_xll.ohTrigger(CalibrationTrigger,$D$20:$D$23))</f>
        <v>1.4639375595592913E-4</v>
      </c>
      <c r="Z3144" s="78">
        <f>_xll.qlTenorBasisValue($Z$1,U3144,_xll.ohTrigger(CalibrationTrigger,$C$34:$C$37))</f>
        <v>1.7442449728348504E-4</v>
      </c>
      <c r="AA3144" s="78">
        <f>_xll.qlTenorBasisInstBasisValue($Z$1,$U3144,_xll.ohTrigger(CalibrationTrigger,$D$34:$D$37))</f>
        <v>1.744252622436381E-4</v>
      </c>
      <c r="AB3144" s="78">
        <f>_xll.qlTenorBasisValue($AB$1,U3144,_xll.ohTrigger(CalibrationTrigger,$C$48:$C$51))</f>
        <v>5.402000208490045E-4</v>
      </c>
      <c r="AC3144" s="78">
        <f>_xll.qlTenorBasisInstBasisValue($AB$1,$U3144,_xll.ohTrigger(CalibrationTrigger,$D$48:$D$51))</f>
        <v>5.4020008072624916E-4</v>
      </c>
    </row>
    <row r="3145" spans="19:29" x14ac:dyDescent="0.25">
      <c r="S3145" s="64" t="s">
        <v>99</v>
      </c>
      <c r="T3145" s="147" t="str">
        <f>IFERROR(_xll.qlInterestRateIndexFixingDate(SimpleBasisIndex6M,U3145),"")</f>
        <v/>
      </c>
      <c r="U3145" s="147">
        <f>_xll.qlCalendarAdvance(Calendar,U3144,S3145,,,trigger)</f>
        <v>61604</v>
      </c>
      <c r="V3145" s="78">
        <f>_xll.qlTenorBasisValue($V$1,U3145,_xll.ohTrigger(CalibrationTrigger,$C$6:$C$9))</f>
        <v>8.7076717550259016E-4</v>
      </c>
      <c r="W3145" s="78">
        <f>_xll.qlTenorBasisInstBasisValue($V$1,U3145,_xll.ohTrigger(CalibrationTrigger,$D$6:$D$9))</f>
        <v>8.7076776675523726E-4</v>
      </c>
      <c r="X3145" s="78">
        <f>_xll.qlTenorBasisValue($X$1,U3145,_xll.ohTrigger(CalibrationTrigger,$C$20:$C$23))</f>
        <v>1.4639358584159928E-4</v>
      </c>
      <c r="Y3145" s="78">
        <f>_xll.qlTenorBasisInstBasisValue($X$1,$U3145,_xll.ohTrigger(CalibrationTrigger,$D$20:$D$23))</f>
        <v>1.4639373280434182E-4</v>
      </c>
      <c r="Z3145" s="78">
        <f>_xll.qlTenorBasisValue($Z$1,U3145,_xll.ohTrigger(CalibrationTrigger,$C$34:$C$37))</f>
        <v>1.7442446990937189E-4</v>
      </c>
      <c r="AA3145" s="78">
        <f>_xll.qlTenorBasisInstBasisValue($Z$1,$U3145,_xll.ohTrigger(CalibrationTrigger,$D$34:$D$37))</f>
        <v>1.7442523068597927E-4</v>
      </c>
      <c r="AB3145" s="78">
        <f>_xll.qlTenorBasisValue($AB$1,U3145,_xll.ohTrigger(CalibrationTrigger,$C$48:$C$51))</f>
        <v>5.4019999519080368E-4</v>
      </c>
      <c r="AC3145" s="78">
        <f>_xll.qlTenorBasisInstBasisValue($AB$1,$U3145,_xll.ohTrigger(CalibrationTrigger,$D$48:$D$51))</f>
        <v>5.4020005474089661E-4</v>
      </c>
    </row>
    <row r="3146" spans="19:29" x14ac:dyDescent="0.25">
      <c r="S3146" s="64" t="s">
        <v>99</v>
      </c>
      <c r="T3146" s="147" t="str">
        <f>IFERROR(_xll.qlInterestRateIndexFixingDate(SimpleBasisIndex6M,U3146),"")</f>
        <v/>
      </c>
      <c r="U3146" s="147">
        <f>_xll.qlCalendarAdvance(Calendar,U3145,S3146,,,trigger)</f>
        <v>61611</v>
      </c>
      <c r="V3146" s="78">
        <f>_xll.qlTenorBasisValue($V$1,U3146,_xll.ohTrigger(CalibrationTrigger,$C$6:$C$9))</f>
        <v>8.707671318194225E-4</v>
      </c>
      <c r="W3146" s="78">
        <f>_xll.qlTenorBasisInstBasisValue($V$1,U3146,_xll.ohTrigger(CalibrationTrigger,$D$6:$D$9))</f>
        <v>8.707677198392294E-4</v>
      </c>
      <c r="X3146" s="78">
        <f>_xll.qlTenorBasisValue($X$1,U3146,_xll.ohTrigger(CalibrationTrigger,$C$20:$C$23))</f>
        <v>1.4639356362035704E-4</v>
      </c>
      <c r="Y3146" s="78">
        <f>_xll.qlTenorBasisInstBasisValue($X$1,$U3146,_xll.ohTrigger(CalibrationTrigger,$D$20:$D$23))</f>
        <v>1.4639370977935536E-4</v>
      </c>
      <c r="Z3146" s="78">
        <f>_xll.qlTenorBasisValue($Z$1,U3146,_xll.ohTrigger(CalibrationTrigger,$C$34:$C$37))</f>
        <v>1.7442444268500186E-4</v>
      </c>
      <c r="AA3146" s="78">
        <f>_xll.qlTenorBasisInstBasisValue($Z$1,$U3146,_xll.ohTrigger(CalibrationTrigger,$D$34:$D$37))</f>
        <v>1.7442519930083386E-4</v>
      </c>
      <c r="AB3146" s="78">
        <f>_xll.qlTenorBasisValue($AB$1,U3146,_xll.ohTrigger(CalibrationTrigger,$C$48:$C$51))</f>
        <v>5.4019996967279637E-4</v>
      </c>
      <c r="AC3146" s="78">
        <f>_xll.qlTenorBasisInstBasisValue($AB$1,$U3146,_xll.ohTrigger(CalibrationTrigger,$D$48:$D$51))</f>
        <v>5.4020002889751644E-4</v>
      </c>
    </row>
    <row r="3147" spans="19:29" x14ac:dyDescent="0.25">
      <c r="S3147" s="64" t="s">
        <v>99</v>
      </c>
      <c r="T3147" s="147" t="str">
        <f>IFERROR(_xll.qlInterestRateIndexFixingDate(SimpleBasisIndex6M,U3147),"")</f>
        <v/>
      </c>
      <c r="U3147" s="147">
        <f>_xll.qlCalendarAdvance(Calendar,U3146,S3147,,,trigger)</f>
        <v>61618</v>
      </c>
      <c r="V3147" s="78">
        <f>_xll.qlTenorBasisValue($V$1,U3147,_xll.ohTrigger(CalibrationTrigger,$C$6:$C$9))</f>
        <v>8.7076708837513495E-4</v>
      </c>
      <c r="W3147" s="78">
        <f>_xll.qlTenorBasisInstBasisValue($V$1,U3147,_xll.ohTrigger(CalibrationTrigger,$D$6:$D$9))</f>
        <v>8.7076767317969303E-4</v>
      </c>
      <c r="X3147" s="78">
        <f>_xll.qlTenorBasisValue($X$1,U3147,_xll.ohTrigger(CalibrationTrigger,$C$20:$C$23))</f>
        <v>1.4639354152065197E-4</v>
      </c>
      <c r="Y3147" s="78">
        <f>_xll.qlTenorBasisInstBasisValue($X$1,$U3147,_xll.ohTrigger(CalibrationTrigger,$D$20:$D$23))</f>
        <v>1.4639368688028077E-4</v>
      </c>
      <c r="Z3147" s="78">
        <f>_xll.qlTenorBasisValue($Z$1,U3147,_xll.ohTrigger(CalibrationTrigger,$C$34:$C$37))</f>
        <v>1.7442441560955969E-4</v>
      </c>
      <c r="AA3147" s="78">
        <f>_xll.qlTenorBasisInstBasisValue($Z$1,$U3147,_xll.ohTrigger(CalibrationTrigger,$D$34:$D$37))</f>
        <v>1.7442516808726334E-4</v>
      </c>
      <c r="AB3147" s="78">
        <f>_xll.qlTenorBasisValue($AB$1,U3147,_xll.ohTrigger(CalibrationTrigger,$C$48:$C$51))</f>
        <v>5.401999442942205E-4</v>
      </c>
      <c r="AC3147" s="78">
        <f>_xll.qlTenorBasisInstBasisValue($AB$1,$U3147,_xll.ohTrigger(CalibrationTrigger,$D$48:$D$51))</f>
        <v>5.4020000319533669E-4</v>
      </c>
    </row>
    <row r="3148" spans="19:29" x14ac:dyDescent="0.25">
      <c r="S3148" s="64" t="s">
        <v>99</v>
      </c>
      <c r="T3148" s="147" t="str">
        <f>IFERROR(_xll.qlInterestRateIndexFixingDate(SimpleBasisIndex6M,U3148),"")</f>
        <v/>
      </c>
      <c r="U3148" s="147">
        <f>_xll.qlCalendarAdvance(Calendar,U3147,S3148,,,trigger)</f>
        <v>61625</v>
      </c>
      <c r="V3148" s="78">
        <f>_xll.qlTenorBasisValue($V$1,U3148,_xll.ohTrigger(CalibrationTrigger,$C$6:$C$9))</f>
        <v>8.7076704516842753E-4</v>
      </c>
      <c r="W3148" s="78">
        <f>_xll.qlTenorBasisInstBasisValue($V$1,U3148,_xll.ohTrigger(CalibrationTrigger,$D$6:$D$9))</f>
        <v>8.70767626775233E-4</v>
      </c>
      <c r="X3148" s="78">
        <f>_xll.qlTenorBasisValue($X$1,U3148,_xll.ohTrigger(CalibrationTrigger,$C$20:$C$23))</f>
        <v>1.4639351954182249E-4</v>
      </c>
      <c r="Y3148" s="78">
        <f>_xll.qlTenorBasisInstBasisValue($X$1,$U3148,_xll.ohTrigger(CalibrationTrigger,$D$20:$D$23))</f>
        <v>1.4639366410643278E-4</v>
      </c>
      <c r="Z3148" s="78">
        <f>_xll.qlTenorBasisValue($Z$1,U3148,_xll.ohTrigger(CalibrationTrigger,$C$34:$C$37))</f>
        <v>1.744243886822346E-4</v>
      </c>
      <c r="AA3148" s="78">
        <f>_xll.qlTenorBasisInstBasisValue($Z$1,$U3148,_xll.ohTrigger(CalibrationTrigger,$D$34:$D$37))</f>
        <v>1.7442513704433432E-4</v>
      </c>
      <c r="AB3148" s="78">
        <f>_xll.qlTenorBasisValue($AB$1,U3148,_xll.ohTrigger(CalibrationTrigger,$C$48:$C$51))</f>
        <v>5.4019991905431789E-4</v>
      </c>
      <c r="AC3148" s="78">
        <f>_xll.qlTenorBasisInstBasisValue($AB$1,$U3148,_xll.ohTrigger(CalibrationTrigger,$D$48:$D$51))</f>
        <v>5.4019997763358975E-4</v>
      </c>
    </row>
    <row r="3149" spans="19:29" x14ac:dyDescent="0.25">
      <c r="S3149" s="64" t="s">
        <v>99</v>
      </c>
      <c r="T3149" s="147" t="str">
        <f>IFERROR(_xll.qlInterestRateIndexFixingDate(SimpleBasisIndex6M,U3149),"")</f>
        <v/>
      </c>
      <c r="U3149" s="147">
        <f>_xll.qlCalendarAdvance(Calendar,U3148,S3149,,,trigger)</f>
        <v>61632</v>
      </c>
      <c r="V3149" s="78">
        <f>_xll.qlTenorBasisValue($V$1,U3149,_xll.ohTrigger(CalibrationTrigger,$C$6:$C$9))</f>
        <v>8.7076700219800723E-4</v>
      </c>
      <c r="W3149" s="78">
        <f>_xll.qlTenorBasisInstBasisValue($V$1,U3149,_xll.ohTrigger(CalibrationTrigger,$D$6:$D$9))</f>
        <v>8.7076758062446164E-4</v>
      </c>
      <c r="X3149" s="78">
        <f>_xll.qlTenorBasisValue($X$1,U3149,_xll.ohTrigger(CalibrationTrigger,$C$20:$C$23))</f>
        <v>1.4639349768321062E-4</v>
      </c>
      <c r="Y3149" s="78">
        <f>_xll.qlTenorBasisInstBasisValue($X$1,$U3149,_xll.ohTrigger(CalibrationTrigger,$D$20:$D$23))</f>
        <v>1.4639364145712985E-4</v>
      </c>
      <c r="Z3149" s="78">
        <f>_xll.qlTenorBasisValue($Z$1,U3149,_xll.ohTrigger(CalibrationTrigger,$C$34:$C$37))</f>
        <v>1.7442436190222009E-4</v>
      </c>
      <c r="AA3149" s="78">
        <f>_xll.qlTenorBasisInstBasisValue($Z$1,$U3149,_xll.ohTrigger(CalibrationTrigger,$D$34:$D$37))</f>
        <v>1.7442510617111842E-4</v>
      </c>
      <c r="AB3149" s="78">
        <f>_xll.qlTenorBasisValue($AB$1,U3149,_xll.ohTrigger(CalibrationTrigger,$C$48:$C$51))</f>
        <v>5.4019989395233468E-4</v>
      </c>
      <c r="AC3149" s="78">
        <f>_xll.qlTenorBasisInstBasisValue($AB$1,$U3149,_xll.ohTrigger(CalibrationTrigger,$D$48:$D$51))</f>
        <v>5.4019995221151211E-4</v>
      </c>
    </row>
    <row r="3150" spans="19:29" x14ac:dyDescent="0.25">
      <c r="S3150" s="64" t="s">
        <v>99</v>
      </c>
      <c r="T3150" s="147" t="str">
        <f>IFERROR(_xll.qlInterestRateIndexFixingDate(SimpleBasisIndex6M,U3150),"")</f>
        <v/>
      </c>
      <c r="U3150" s="147">
        <f>_xll.qlCalendarAdvance(Calendar,U3149,S3150,,,trigger)</f>
        <v>61639</v>
      </c>
      <c r="V3150" s="78">
        <f>_xll.qlTenorBasisValue($V$1,U3150,_xll.ohTrigger(CalibrationTrigger,$C$6:$C$9))</f>
        <v>8.7076695946258808E-4</v>
      </c>
      <c r="W3150" s="78">
        <f>_xll.qlTenorBasisInstBasisValue($V$1,U3150,_xll.ohTrigger(CalibrationTrigger,$D$6:$D$9))</f>
        <v>8.7076753472599866E-4</v>
      </c>
      <c r="X3150" s="78">
        <f>_xll.qlTenorBasisValue($X$1,U3150,_xll.ohTrigger(CalibrationTrigger,$C$20:$C$23))</f>
        <v>1.4639347594416196E-4</v>
      </c>
      <c r="Y3150" s="78">
        <f>_xll.qlTenorBasisInstBasisValue($X$1,$U3150,_xll.ohTrigger(CalibrationTrigger,$D$20:$D$23))</f>
        <v>1.4639361893169418E-4</v>
      </c>
      <c r="Z3150" s="78">
        <f>_xll.qlTenorBasisValue($Z$1,U3150,_xll.ohTrigger(CalibrationTrigger,$C$34:$C$37))</f>
        <v>1.7442433526871414E-4</v>
      </c>
      <c r="AA3150" s="78">
        <f>_xll.qlTenorBasisInstBasisValue($Z$1,$U3150,_xll.ohTrigger(CalibrationTrigger,$D$34:$D$37))</f>
        <v>1.744250754666923E-4</v>
      </c>
      <c r="AB3150" s="78">
        <f>_xll.qlTenorBasisValue($AB$1,U3150,_xll.ohTrigger(CalibrationTrigger,$C$48:$C$51))</f>
        <v>5.4019986898752072E-4</v>
      </c>
      <c r="AC3150" s="78">
        <f>_xll.qlTenorBasisInstBasisValue($AB$1,$U3150,_xll.ohTrigger(CalibrationTrigger,$D$48:$D$51))</f>
        <v>5.4019992692834419E-4</v>
      </c>
    </row>
    <row r="3151" spans="19:29" x14ac:dyDescent="0.25">
      <c r="S3151" s="64" t="s">
        <v>99</v>
      </c>
      <c r="T3151" s="147" t="str">
        <f>IFERROR(_xll.qlInterestRateIndexFixingDate(SimpleBasisIndex6M,U3151),"")</f>
        <v/>
      </c>
      <c r="U3151" s="147">
        <f>_xll.qlCalendarAdvance(Calendar,U3150,S3151,,,trigger)</f>
        <v>61646</v>
      </c>
      <c r="V3151" s="78">
        <f>_xll.qlTenorBasisValue($V$1,U3151,_xll.ohTrigger(CalibrationTrigger,$C$6:$C$9))</f>
        <v>8.7076691696089104E-4</v>
      </c>
      <c r="W3151" s="78">
        <f>_xll.qlTenorBasisInstBasisValue($V$1,U3151,_xll.ohTrigger(CalibrationTrigger,$D$6:$D$9))</f>
        <v>8.7076748907847135E-4</v>
      </c>
      <c r="X3151" s="78">
        <f>_xll.qlTenorBasisValue($X$1,U3151,_xll.ohTrigger(CalibrationTrigger,$C$20:$C$23))</f>
        <v>1.4639345432402562E-4</v>
      </c>
      <c r="Y3151" s="78">
        <f>_xll.qlTenorBasisInstBasisValue($X$1,$U3151,_xll.ohTrigger(CalibrationTrigger,$D$20:$D$23))</f>
        <v>1.4639359652945155E-4</v>
      </c>
      <c r="Z3151" s="78">
        <f>_xll.qlTenorBasisValue($Z$1,U3151,_xll.ohTrigger(CalibrationTrigger,$C$34:$C$37))</f>
        <v>1.7442430878091897E-4</v>
      </c>
      <c r="AA3151" s="78">
        <f>_xll.qlTenorBasisInstBasisValue($Z$1,$U3151,_xll.ohTrigger(CalibrationTrigger,$D$34:$D$37))</f>
        <v>1.7442504493013762E-4</v>
      </c>
      <c r="AB3151" s="78">
        <f>_xll.qlTenorBasisValue($AB$1,U3151,_xll.ohTrigger(CalibrationTrigger,$C$48:$C$51))</f>
        <v>5.4019984415913018E-4</v>
      </c>
      <c r="AC3151" s="78">
        <f>_xll.qlTenorBasisInstBasisValue($AB$1,$U3151,_xll.ohTrigger(CalibrationTrigger,$D$48:$D$51))</f>
        <v>5.4019990178333084E-4</v>
      </c>
    </row>
    <row r="3152" spans="19:29" x14ac:dyDescent="0.25">
      <c r="S3152" s="64" t="s">
        <v>99</v>
      </c>
      <c r="T3152" s="147" t="str">
        <f>IFERROR(_xll.qlInterestRateIndexFixingDate(SimpleBasisIndex6M,U3152),"")</f>
        <v/>
      </c>
      <c r="U3152" s="147">
        <f>_xll.qlCalendarAdvance(Calendar,U3151,S3152,,,trigger)</f>
        <v>61653</v>
      </c>
      <c r="V3152" s="78">
        <f>_xll.qlTenorBasisValue($V$1,U3152,_xll.ohTrigger(CalibrationTrigger,$C$6:$C$9))</f>
        <v>8.707668746916438E-4</v>
      </c>
      <c r="W3152" s="78">
        <f>_xll.qlTenorBasisInstBasisValue($V$1,U3152,_xll.ohTrigger(CalibrationTrigger,$D$6:$D$9))</f>
        <v>8.7076744368051458E-4</v>
      </c>
      <c r="X3152" s="78">
        <f>_xll.qlTenorBasisValue($X$1,U3152,_xll.ohTrigger(CalibrationTrigger,$C$20:$C$23))</f>
        <v>1.4639343282215424E-4</v>
      </c>
      <c r="Y3152" s="78">
        <f>_xll.qlTenorBasisInstBasisValue($X$1,$U3152,_xll.ohTrigger(CalibrationTrigger,$D$20:$D$23))</f>
        <v>1.4639357424973143E-4</v>
      </c>
      <c r="Z3152" s="78">
        <f>_xll.qlTenorBasisValue($Z$1,U3152,_xll.ohTrigger(CalibrationTrigger,$C$34:$C$37))</f>
        <v>1.7442428243804123E-4</v>
      </c>
      <c r="AA3152" s="78">
        <f>_xll.qlTenorBasisInstBasisValue($Z$1,$U3152,_xll.ohTrigger(CalibrationTrigger,$D$34:$D$37))</f>
        <v>1.74425014560541E-4</v>
      </c>
      <c r="AB3152" s="78">
        <f>_xll.qlTenorBasisValue($AB$1,U3152,_xll.ohTrigger(CalibrationTrigger,$C$48:$C$51))</f>
        <v>5.4019981946642126E-4</v>
      </c>
      <c r="AC3152" s="78">
        <f>_xll.qlTenorBasisInstBasisValue($AB$1,$U3152,_xll.ohTrigger(CalibrationTrigger,$D$48:$D$51))</f>
        <v>5.4019987677572082E-4</v>
      </c>
    </row>
    <row r="3153" spans="19:29" x14ac:dyDescent="0.25">
      <c r="S3153" s="64" t="s">
        <v>99</v>
      </c>
      <c r="T3153" s="147" t="str">
        <f>IFERROR(_xll.qlInterestRateIndexFixingDate(SimpleBasisIndex6M,U3153),"")</f>
        <v/>
      </c>
      <c r="U3153" s="147">
        <f>_xll.qlCalendarAdvance(Calendar,U3152,S3153,,,trigger)</f>
        <v>61660</v>
      </c>
      <c r="V3153" s="78">
        <f>_xll.qlTenorBasisValue($V$1,U3153,_xll.ohTrigger(CalibrationTrigger,$C$6:$C$9))</f>
        <v>8.7076683265358132E-4</v>
      </c>
      <c r="W3153" s="78">
        <f>_xll.qlTenorBasisInstBasisValue($V$1,U3153,_xll.ohTrigger(CalibrationTrigger,$D$6:$D$9))</f>
        <v>8.7076739853077028E-4</v>
      </c>
      <c r="X3153" s="78">
        <f>_xll.qlTenorBasisValue($X$1,U3153,_xll.ohTrigger(CalibrationTrigger,$C$20:$C$23))</f>
        <v>1.4639341143790396E-4</v>
      </c>
      <c r="Y3153" s="78">
        <f>_xll.qlTenorBasisInstBasisValue($X$1,$U3153,_xll.ohTrigger(CalibrationTrigger,$D$20:$D$23))</f>
        <v>1.4639355209186694E-4</v>
      </c>
      <c r="Z3153" s="78">
        <f>_xll.qlTenorBasisValue($Z$1,U3153,_xll.ohTrigger(CalibrationTrigger,$C$34:$C$37))</f>
        <v>1.7442425623929176E-4</v>
      </c>
      <c r="AA3153" s="78">
        <f>_xll.qlTenorBasisInstBasisValue($Z$1,$U3153,_xll.ohTrigger(CalibrationTrigger,$D$34:$D$37))</f>
        <v>1.7442498435699398E-4</v>
      </c>
      <c r="AB3153" s="78">
        <f>_xll.qlTenorBasisValue($AB$1,U3153,_xll.ohTrigger(CalibrationTrigger,$C$48:$C$51))</f>
        <v>5.4019979490865615E-4</v>
      </c>
      <c r="AC3153" s="78">
        <f>_xll.qlTenorBasisInstBasisValue($AB$1,$U3153,_xll.ohTrigger(CalibrationTrigger,$D$48:$D$51))</f>
        <v>5.401998519047671E-4</v>
      </c>
    </row>
    <row r="3154" spans="19:29" x14ac:dyDescent="0.25">
      <c r="S3154" s="64" t="s">
        <v>99</v>
      </c>
      <c r="T3154" s="147" t="str">
        <f>IFERROR(_xll.qlInterestRateIndexFixingDate(SimpleBasisIndex6M,U3154),"")</f>
        <v/>
      </c>
      <c r="U3154" s="147">
        <f>_xll.qlCalendarAdvance(Calendar,U3153,S3154,,,trigger)</f>
        <v>61667</v>
      </c>
      <c r="V3154" s="78">
        <f>_xll.qlTenorBasisValue($V$1,U3154,_xll.ohTrigger(CalibrationTrigger,$C$6:$C$9))</f>
        <v>8.7076679084544504E-4</v>
      </c>
      <c r="W3154" s="78">
        <f>_xll.qlTenorBasisInstBasisValue($V$1,U3154,_xll.ohTrigger(CalibrationTrigger,$D$6:$D$9))</f>
        <v>8.7076735362788787E-4</v>
      </c>
      <c r="X3154" s="78">
        <f>_xll.qlTenorBasisValue($X$1,U3154,_xll.ohTrigger(CalibrationTrigger,$C$20:$C$23))</f>
        <v>1.4639339017063441E-4</v>
      </c>
      <c r="Y3154" s="78">
        <f>_xll.qlTenorBasisInstBasisValue($X$1,$U3154,_xll.ohTrigger(CalibrationTrigger,$D$20:$D$23))</f>
        <v>1.4639353005519476E-4</v>
      </c>
      <c r="Z3154" s="78">
        <f>_xll.qlTenorBasisValue($Z$1,U3154,_xll.ohTrigger(CalibrationTrigger,$C$34:$C$37))</f>
        <v>1.7442423018388574E-4</v>
      </c>
      <c r="AA3154" s="78">
        <f>_xll.qlTenorBasisInstBasisValue($Z$1,$U3154,_xll.ohTrigger(CalibrationTrigger,$D$34:$D$37))</f>
        <v>1.7442495431859307E-4</v>
      </c>
      <c r="AB3154" s="78">
        <f>_xll.qlTenorBasisValue($AB$1,U3154,_xll.ohTrigger(CalibrationTrigger,$C$48:$C$51))</f>
        <v>5.4019977048510096E-4</v>
      </c>
      <c r="AC3154" s="78">
        <f>_xll.qlTenorBasisInstBasisValue($AB$1,$U3154,_xll.ohTrigger(CalibrationTrigger,$D$48:$D$51))</f>
        <v>5.4019982716972637E-4</v>
      </c>
    </row>
    <row r="3155" spans="19:29" x14ac:dyDescent="0.25">
      <c r="S3155" s="64" t="s">
        <v>99</v>
      </c>
      <c r="T3155" s="147" t="str">
        <f>IFERROR(_xll.qlInterestRateIndexFixingDate(SimpleBasisIndex6M,U3155),"")</f>
        <v/>
      </c>
      <c r="U3155" s="147">
        <f>_xll.qlCalendarAdvance(Calendar,U3154,S3155,,,trigger)</f>
        <v>61674</v>
      </c>
      <c r="V3155" s="78">
        <f>_xll.qlTenorBasisValue($V$1,U3155,_xll.ohTrigger(CalibrationTrigger,$C$6:$C$9))</f>
        <v>8.7076674926598349E-4</v>
      </c>
      <c r="W3155" s="78">
        <f>_xll.qlTenorBasisInstBasisValue($V$1,U3155,_xll.ohTrigger(CalibrationTrigger,$D$6:$D$9))</f>
        <v>8.7076730897052423E-4</v>
      </c>
      <c r="X3155" s="78">
        <f>_xll.qlTenorBasisValue($X$1,U3155,_xll.ohTrigger(CalibrationTrigger,$C$20:$C$23))</f>
        <v>1.4639336901970873E-4</v>
      </c>
      <c r="Y3155" s="78">
        <f>_xll.qlTenorBasisInstBasisValue($X$1,$U3155,_xll.ohTrigger(CalibrationTrigger,$D$20:$D$23))</f>
        <v>1.4639350813905523E-4</v>
      </c>
      <c r="Z3155" s="78">
        <f>_xll.qlTenorBasisValue($Z$1,U3155,_xll.ohTrigger(CalibrationTrigger,$C$34:$C$37))</f>
        <v>1.7442420427104258E-4</v>
      </c>
      <c r="AA3155" s="78">
        <f>_xll.qlTenorBasisInstBasisValue($Z$1,$U3155,_xll.ohTrigger(CalibrationTrigger,$D$34:$D$37))</f>
        <v>1.7442492444443963E-4</v>
      </c>
      <c r="AB3155" s="78">
        <f>_xll.qlTenorBasisValue($AB$1,U3155,_xll.ohTrigger(CalibrationTrigger,$C$48:$C$51))</f>
        <v>5.401997461950258E-4</v>
      </c>
      <c r="AC3155" s="78">
        <f>_xll.qlTenorBasisInstBasisValue($AB$1,$U3155,_xll.ohTrigger(CalibrationTrigger,$D$48:$D$51))</f>
        <v>5.4019980256985963E-4</v>
      </c>
    </row>
    <row r="3156" spans="19:29" x14ac:dyDescent="0.25">
      <c r="S3156" s="64" t="s">
        <v>99</v>
      </c>
      <c r="T3156" s="147" t="str">
        <f>IFERROR(_xll.qlInterestRateIndexFixingDate(SimpleBasisIndex6M,U3156),"")</f>
        <v/>
      </c>
      <c r="U3156" s="147">
        <f>_xll.qlCalendarAdvance(Calendar,U3155,S3156,,,trigger)</f>
        <v>61681</v>
      </c>
      <c r="V3156" s="78">
        <f>_xll.qlTenorBasisValue($V$1,U3156,_xll.ohTrigger(CalibrationTrigger,$C$6:$C$9))</f>
        <v>8.7076670791395188E-4</v>
      </c>
      <c r="W3156" s="78">
        <f>_xll.qlTenorBasisInstBasisValue($V$1,U3156,_xll.ohTrigger(CalibrationTrigger,$D$6:$D$9))</f>
        <v>8.7076726455734342E-4</v>
      </c>
      <c r="X3156" s="78">
        <f>_xll.qlTenorBasisValue($X$1,U3156,_xll.ohTrigger(CalibrationTrigger,$C$20:$C$23))</f>
        <v>1.4639334798449341E-4</v>
      </c>
      <c r="Y3156" s="78">
        <f>_xll.qlTenorBasisInstBasisValue($X$1,$U3156,_xll.ohTrigger(CalibrationTrigger,$D$20:$D$23))</f>
        <v>1.4639348634279216E-4</v>
      </c>
      <c r="Z3156" s="78">
        <f>_xll.qlTenorBasisValue($Z$1,U3156,_xll.ohTrigger(CalibrationTrigger,$C$34:$C$37))</f>
        <v>1.7442417849998593E-4</v>
      </c>
      <c r="AA3156" s="78">
        <f>_xll.qlTenorBasisInstBasisValue($Z$1,$U3156,_xll.ohTrigger(CalibrationTrigger,$D$34:$D$37))</f>
        <v>1.7442489473363986E-4</v>
      </c>
      <c r="AB3156" s="78">
        <f>_xll.qlTenorBasisValue($AB$1,U3156,_xll.ohTrigger(CalibrationTrigger,$C$48:$C$51))</f>
        <v>5.4019972203770469E-4</v>
      </c>
      <c r="AC3156" s="78">
        <f>_xll.qlTenorBasisInstBasisValue($AB$1,$U3156,_xll.ohTrigger(CalibrationTrigger,$D$48:$D$51))</f>
        <v>5.4019977810443179E-4</v>
      </c>
    </row>
    <row r="3157" spans="19:29" x14ac:dyDescent="0.25">
      <c r="S3157" s="64" t="s">
        <v>99</v>
      </c>
      <c r="T3157" s="147" t="str">
        <f>IFERROR(_xll.qlInterestRateIndexFixingDate(SimpleBasisIndex6M,U3157),"")</f>
        <v/>
      </c>
      <c r="U3157" s="147">
        <f>_xll.qlCalendarAdvance(Calendar,U3156,S3157,,,trigger)</f>
        <v>61688</v>
      </c>
      <c r="V3157" s="78">
        <f>_xll.qlTenorBasisValue($V$1,U3157,_xll.ohTrigger(CalibrationTrigger,$C$6:$C$9))</f>
        <v>8.7076666678811217E-4</v>
      </c>
      <c r="W3157" s="78">
        <f>_xll.qlTenorBasisInstBasisValue($V$1,U3157,_xll.ohTrigger(CalibrationTrigger,$D$6:$D$9))</f>
        <v>8.7076722038701652E-4</v>
      </c>
      <c r="X3157" s="78">
        <f>_xll.qlTenorBasisValue($X$1,U3157,_xll.ohTrigger(CalibrationTrigger,$C$20:$C$23))</f>
        <v>1.4639332706435849E-4</v>
      </c>
      <c r="Y3157" s="78">
        <f>_xll.qlTenorBasisInstBasisValue($X$1,$U3157,_xll.ohTrigger(CalibrationTrigger,$D$20:$D$23))</f>
        <v>1.4639346466575304E-4</v>
      </c>
      <c r="Z3157" s="78">
        <f>_xll.qlTenorBasisValue($Z$1,U3157,_xll.ohTrigger(CalibrationTrigger,$C$34:$C$37))</f>
        <v>1.7442415286994363E-4</v>
      </c>
      <c r="AA3157" s="78">
        <f>_xll.qlTenorBasisInstBasisValue($Z$1,$U3157,_xll.ohTrigger(CalibrationTrigger,$D$34:$D$37))</f>
        <v>1.7442486518530484E-4</v>
      </c>
      <c r="AB3157" s="78">
        <f>_xll.qlTenorBasisValue($AB$1,U3157,_xll.ohTrigger(CalibrationTrigger,$C$48:$C$51))</f>
        <v>5.4019969801241577E-4</v>
      </c>
      <c r="AC3157" s="78">
        <f>_xll.qlTenorBasisInstBasisValue($AB$1,$U3157,_xll.ohTrigger(CalibrationTrigger,$D$48:$D$51))</f>
        <v>5.4019975377271167E-4</v>
      </c>
    </row>
    <row r="3158" spans="19:29" x14ac:dyDescent="0.25">
      <c r="S3158" s="64" t="s">
        <v>99</v>
      </c>
      <c r="T3158" s="147" t="str">
        <f>IFERROR(_xll.qlInterestRateIndexFixingDate(SimpleBasisIndex6M,U3158),"")</f>
        <v/>
      </c>
      <c r="U3158" s="147">
        <f>_xll.qlCalendarAdvance(Calendar,U3157,S3158,,,trigger)</f>
        <v>61695</v>
      </c>
      <c r="V3158" s="78">
        <f>_xll.qlTenorBasisValue($V$1,U3158,_xll.ohTrigger(CalibrationTrigger,$C$6:$C$9))</f>
        <v>8.7076662588723291E-4</v>
      </c>
      <c r="W3158" s="78">
        <f>_xll.qlTenorBasisInstBasisValue($V$1,U3158,_xll.ohTrigger(CalibrationTrigger,$D$6:$D$9))</f>
        <v>8.707671764582221E-4</v>
      </c>
      <c r="X3158" s="78">
        <f>_xll.qlTenorBasisValue($X$1,U3158,_xll.ohTrigger(CalibrationTrigger,$C$20:$C$23))</f>
        <v>1.4639330625867733E-4</v>
      </c>
      <c r="Y3158" s="78">
        <f>_xll.qlTenorBasisInstBasisValue($X$1,$U3158,_xll.ohTrigger(CalibrationTrigger,$D$20:$D$23))</f>
        <v>1.463934431072888E-4</v>
      </c>
      <c r="Z3158" s="78">
        <f>_xll.qlTenorBasisValue($Z$1,U3158,_xll.ohTrigger(CalibrationTrigger,$C$34:$C$37))</f>
        <v>1.744241273801477E-4</v>
      </c>
      <c r="AA3158" s="78">
        <f>_xll.qlTenorBasisInstBasisValue($Z$1,$U3158,_xll.ohTrigger(CalibrationTrigger,$D$34:$D$37))</f>
        <v>1.7442483579855047E-4</v>
      </c>
      <c r="AB3158" s="78">
        <f>_xll.qlTenorBasisValue($AB$1,U3158,_xll.ohTrigger(CalibrationTrigger,$C$48:$C$51))</f>
        <v>5.4019967411844075E-4</v>
      </c>
      <c r="AC3158" s="78">
        <f>_xll.qlTenorBasisInstBasisValue($AB$1,$U3158,_xll.ohTrigger(CalibrationTrigger,$D$48:$D$51))</f>
        <v>5.401997295739722E-4</v>
      </c>
    </row>
    <row r="3159" spans="19:29" x14ac:dyDescent="0.25">
      <c r="S3159" s="64" t="s">
        <v>99</v>
      </c>
      <c r="T3159" s="147" t="str">
        <f>IFERROR(_xll.qlInterestRateIndexFixingDate(SimpleBasisIndex6M,U3159),"")</f>
        <v/>
      </c>
      <c r="U3159" s="147">
        <f>_xll.qlCalendarAdvance(Calendar,U3158,S3159,,,trigger)</f>
        <v>61702</v>
      </c>
      <c r="V3159" s="78">
        <f>_xll.qlTenorBasisValue($V$1,U3159,_xll.ohTrigger(CalibrationTrigger,$C$6:$C$9))</f>
        <v>8.7076658521008929E-4</v>
      </c>
      <c r="W3159" s="78">
        <f>_xll.qlTenorBasisInstBasisValue($V$1,U3159,_xll.ohTrigger(CalibrationTrigger,$D$6:$D$9))</f>
        <v>8.707671327696458E-4</v>
      </c>
      <c r="X3159" s="78">
        <f>_xll.qlTenorBasisValue($X$1,U3159,_xll.ohTrigger(CalibrationTrigger,$C$20:$C$23))</f>
        <v>1.463932855668267E-4</v>
      </c>
      <c r="Y3159" s="78">
        <f>_xll.qlTenorBasisInstBasisValue($X$1,$U3159,_xll.ohTrigger(CalibrationTrigger,$D$20:$D$23))</f>
        <v>1.463934216667539E-4</v>
      </c>
      <c r="Z3159" s="78">
        <f>_xll.qlTenorBasisValue($Z$1,U3159,_xll.ohTrigger(CalibrationTrigger,$C$34:$C$37))</f>
        <v>1.7442410202983432E-4</v>
      </c>
      <c r="AA3159" s="78">
        <f>_xll.qlTenorBasisInstBasisValue($Z$1,$U3159,_xll.ohTrigger(CalibrationTrigger,$D$34:$D$37))</f>
        <v>1.7442480657249736E-4</v>
      </c>
      <c r="AB3159" s="78">
        <f>_xll.qlTenorBasisValue($AB$1,U3159,_xll.ohTrigger(CalibrationTrigger,$C$48:$C$51))</f>
        <v>5.4019965035506548E-4</v>
      </c>
      <c r="AC3159" s="78">
        <f>_xll.qlTenorBasisInstBasisValue($AB$1,$U3159,_xll.ohTrigger(CalibrationTrigger,$D$48:$D$51))</f>
        <v>5.401997055074901E-4</v>
      </c>
    </row>
    <row r="3160" spans="19:29" x14ac:dyDescent="0.25">
      <c r="S3160" s="64" t="s">
        <v>99</v>
      </c>
      <c r="T3160" s="147" t="str">
        <f>IFERROR(_xll.qlInterestRateIndexFixingDate(SimpleBasisIndex6M,U3160),"")</f>
        <v/>
      </c>
      <c r="U3160" s="147">
        <f>_xll.qlCalendarAdvance(Calendar,U3159,S3160,,,trigger)</f>
        <v>61709</v>
      </c>
      <c r="V3160" s="78">
        <f>_xll.qlTenorBasisValue($V$1,U3160,_xll.ohTrigger(CalibrationTrigger,$C$6:$C$9))</f>
        <v>8.7076654475546353E-4</v>
      </c>
      <c r="W3160" s="78">
        <f>_xll.qlTenorBasisInstBasisValue($V$1,U3160,_xll.ohTrigger(CalibrationTrigger,$D$6:$D$9))</f>
        <v>8.7076708931998017E-4</v>
      </c>
      <c r="X3160" s="78">
        <f>_xll.qlTenorBasisValue($X$1,U3160,_xll.ohTrigger(CalibrationTrigger,$C$20:$C$23))</f>
        <v>1.4639326498818681E-4</v>
      </c>
      <c r="Y3160" s="78">
        <f>_xll.qlTenorBasisInstBasisValue($X$1,$U3160,_xll.ohTrigger(CalibrationTrigger,$D$20:$D$23))</f>
        <v>1.4639340034350629E-4</v>
      </c>
      <c r="Z3160" s="78">
        <f>_xll.qlTenorBasisValue($Z$1,U3160,_xll.ohTrigger(CalibrationTrigger,$C$34:$C$37))</f>
        <v>1.7442407681824383E-4</v>
      </c>
      <c r="AA3160" s="78">
        <f>_xll.qlTenorBasisInstBasisValue($Z$1,$U3160,_xll.ohTrigger(CalibrationTrigger,$D$34:$D$37))</f>
        <v>1.7442477750627099E-4</v>
      </c>
      <c r="AB3160" s="78">
        <f>_xll.qlTenorBasisValue($AB$1,U3160,_xll.ohTrigger(CalibrationTrigger,$C$48:$C$51))</f>
        <v>5.4019962672157969E-4</v>
      </c>
      <c r="AC3160" s="78">
        <f>_xll.qlTenorBasisInstBasisValue($AB$1,$U3160,_xll.ohTrigger(CalibrationTrigger,$D$48:$D$51))</f>
        <v>5.4019968157254612E-4</v>
      </c>
    </row>
    <row r="3161" spans="19:29" x14ac:dyDescent="0.25">
      <c r="S3161" s="64" t="s">
        <v>99</v>
      </c>
      <c r="T3161" s="147" t="str">
        <f>IFERROR(_xll.qlInterestRateIndexFixingDate(SimpleBasisIndex6M,U3161),"")</f>
        <v/>
      </c>
      <c r="U3161" s="147">
        <f>_xll.qlCalendarAdvance(Calendar,U3160,S3161,,,trigger)</f>
        <v>61716</v>
      </c>
      <c r="V3161" s="78">
        <f>_xll.qlTenorBasisValue($V$1,U3161,_xll.ohTrigger(CalibrationTrigger,$C$6:$C$9))</f>
        <v>8.7076650452214393E-4</v>
      </c>
      <c r="W3161" s="78">
        <f>_xll.qlTenorBasisInstBasisValue($V$1,U3161,_xll.ohTrigger(CalibrationTrigger,$D$6:$D$9))</f>
        <v>8.7076704610792503E-4</v>
      </c>
      <c r="X3161" s="78">
        <f>_xll.qlTenorBasisValue($X$1,U3161,_xll.ohTrigger(CalibrationTrigger,$C$20:$C$23))</f>
        <v>1.4639324452214115E-4</v>
      </c>
      <c r="Y3161" s="78">
        <f>_xll.qlTenorBasisInstBasisValue($X$1,$U3161,_xll.ohTrigger(CalibrationTrigger,$D$20:$D$23))</f>
        <v>1.4639337913690745E-4</v>
      </c>
      <c r="Z3161" s="78">
        <f>_xll.qlTenorBasisValue($Z$1,U3161,_xll.ohTrigger(CalibrationTrigger,$C$34:$C$37))</f>
        <v>1.7442405174462067E-4</v>
      </c>
      <c r="AA3161" s="78">
        <f>_xll.qlTenorBasisInstBasisValue($Z$1,$U3161,_xll.ohTrigger(CalibrationTrigger,$D$34:$D$37))</f>
        <v>1.7442474859900145E-4</v>
      </c>
      <c r="AB3161" s="78">
        <f>_xll.qlTenorBasisValue($AB$1,U3161,_xll.ohTrigger(CalibrationTrigger,$C$48:$C$51))</f>
        <v>5.4019960321727669E-4</v>
      </c>
      <c r="AC3161" s="78">
        <f>_xll.qlTenorBasisInstBasisValue($AB$1,$U3161,_xll.ohTrigger(CalibrationTrigger,$D$48:$D$51))</f>
        <v>5.4019965776842468E-4</v>
      </c>
    </row>
    <row r="3162" spans="19:29" x14ac:dyDescent="0.25">
      <c r="S3162" s="64" t="s">
        <v>99</v>
      </c>
      <c r="T3162" s="147" t="str">
        <f>IFERROR(_xll.qlInterestRateIndexFixingDate(SimpleBasisIndex6M,U3162),"")</f>
        <v/>
      </c>
      <c r="U3162" s="147">
        <f>_xll.qlCalendarAdvance(Calendar,U3161,S3162,,,trigger)</f>
        <v>61724</v>
      </c>
      <c r="V3162" s="78">
        <f>_xll.qlTenorBasisValue($V$1,U3162,_xll.ohTrigger(CalibrationTrigger,$C$6:$C$9))</f>
        <v>8.7076645881064923E-4</v>
      </c>
      <c r="W3162" s="78">
        <f>_xll.qlTenorBasisInstBasisValue($V$1,U3162,_xll.ohTrigger(CalibrationTrigger,$D$6:$D$9))</f>
        <v>8.7076699701201237E-4</v>
      </c>
      <c r="X3162" s="78">
        <f>_xll.qlTenorBasisValue($X$1,U3162,_xll.ohTrigger(CalibrationTrigger,$C$20:$C$23))</f>
        <v>1.4639322126945876E-4</v>
      </c>
      <c r="Y3162" s="78">
        <f>_xll.qlTenorBasisInstBasisValue($X$1,$U3162,_xll.ohTrigger(CalibrationTrigger,$D$20:$D$23))</f>
        <v>1.4639335504281514E-4</v>
      </c>
      <c r="Z3162" s="78">
        <f>_xll.qlTenorBasisValue($Z$1,U3162,_xll.ohTrigger(CalibrationTrigger,$C$34:$C$37))</f>
        <v>1.7442402325702712E-4</v>
      </c>
      <c r="AA3162" s="78">
        <f>_xll.qlTenorBasisInstBasisValue($Z$1,$U3162,_xll.ohTrigger(CalibrationTrigger,$D$34:$D$37))</f>
        <v>1.7442471575565349E-4</v>
      </c>
      <c r="AB3162" s="78">
        <f>_xll.qlTenorBasisValue($AB$1,U3162,_xll.ohTrigger(CalibrationTrigger,$C$48:$C$51))</f>
        <v>5.4019957651249811E-4</v>
      </c>
      <c r="AC3162" s="78">
        <f>_xll.qlTenorBasisInstBasisValue($AB$1,$U3162,_xll.ohTrigger(CalibrationTrigger,$D$48:$D$51))</f>
        <v>5.4019963072299293E-4</v>
      </c>
    </row>
    <row r="3163" spans="19:29" x14ac:dyDescent="0.25">
      <c r="S3163" s="64" t="s">
        <v>99</v>
      </c>
      <c r="T3163" s="147" t="str">
        <f>IFERROR(_xll.qlInterestRateIndexFixingDate(SimpleBasisIndex6M,U3163),"")</f>
        <v/>
      </c>
      <c r="U3163" s="147">
        <f>_xll.qlCalendarAdvance(Calendar,U3162,S3163,,,trigger)</f>
        <v>61731</v>
      </c>
      <c r="V3163" s="78">
        <f>_xll.qlTenorBasisValue($V$1,U3163,_xll.ohTrigger(CalibrationTrigger,$C$6:$C$9))</f>
        <v>8.7076641904750831E-4</v>
      </c>
      <c r="W3163" s="78">
        <f>_xll.qlTenorBasisInstBasisValue($V$1,U3163,_xll.ohTrigger(CalibrationTrigger,$D$6:$D$9))</f>
        <v>8.7076695430477705E-4</v>
      </c>
      <c r="X3163" s="78">
        <f>_xll.qlTenorBasisValue($X$1,U3163,_xll.ohTrigger(CalibrationTrigger,$C$20:$C$23))</f>
        <v>1.4639320104262602E-4</v>
      </c>
      <c r="Y3163" s="78">
        <f>_xll.qlTenorBasisInstBasisValue($X$1,$U3163,_xll.ohTrigger(CalibrationTrigger,$D$20:$D$23))</f>
        <v>1.4639333408404372E-4</v>
      </c>
      <c r="Z3163" s="78">
        <f>_xll.qlTenorBasisValue($Z$1,U3163,_xll.ohTrigger(CalibrationTrigger,$C$34:$C$37))</f>
        <v>1.74423998476523E-4</v>
      </c>
      <c r="AA3163" s="78">
        <f>_xll.qlTenorBasisInstBasisValue($Z$1,$U3163,_xll.ohTrigger(CalibrationTrigger,$D$34:$D$37))</f>
        <v>1.7442468718609859E-4</v>
      </c>
      <c r="AB3163" s="78">
        <f>_xll.qlTenorBasisValue($AB$1,U3163,_xll.ohTrigger(CalibrationTrigger,$C$48:$C$51))</f>
        <v>5.4019955328265428E-4</v>
      </c>
      <c r="AC3163" s="78">
        <f>_xll.qlTenorBasisInstBasisValue($AB$1,$U3163,_xll.ohTrigger(CalibrationTrigger,$D$48:$D$51))</f>
        <v>5.4019960719681453E-4</v>
      </c>
    </row>
    <row r="3164" spans="19:29" x14ac:dyDescent="0.25">
      <c r="S3164" s="64" t="s">
        <v>99</v>
      </c>
      <c r="T3164" s="147" t="str">
        <f>IFERROR(_xll.qlInterestRateIndexFixingDate(SimpleBasisIndex6M,U3164),"")</f>
        <v/>
      </c>
      <c r="U3164" s="147">
        <f>_xll.qlCalendarAdvance(Calendar,U3163,S3164,,,trigger)</f>
        <v>61738</v>
      </c>
      <c r="V3164" s="78">
        <f>_xll.qlTenorBasisValue($V$1,U3164,_xll.ohTrigger(CalibrationTrigger,$C$6:$C$9))</f>
        <v>8.7076637950190866E-4</v>
      </c>
      <c r="W3164" s="78">
        <f>_xll.qlTenorBasisInstBasisValue($V$1,U3164,_xll.ohTrigger(CalibrationTrigger,$D$6:$D$9))</f>
        <v>8.7076691183111152E-4</v>
      </c>
      <c r="X3164" s="78">
        <f>_xll.qlTenorBasisValue($X$1,U3164,_xll.ohTrigger(CalibrationTrigger,$C$20:$C$23))</f>
        <v>1.4639318092647167E-4</v>
      </c>
      <c r="Y3164" s="78">
        <f>_xll.qlTenorBasisInstBasisValue($X$1,$U3164,_xll.ohTrigger(CalibrationTrigger,$D$20:$D$23))</f>
        <v>1.4639331323993657E-4</v>
      </c>
      <c r="Z3164" s="78">
        <f>_xll.qlTenorBasisValue($Z$1,U3164,_xll.ohTrigger(CalibrationTrigger,$C$34:$C$37))</f>
        <v>1.744239738316381E-4</v>
      </c>
      <c r="AA3164" s="78">
        <f>_xll.qlTenorBasisInstBasisValue($Z$1,$U3164,_xll.ohTrigger(CalibrationTrigger,$D$34:$D$37))</f>
        <v>1.7442465877279731E-4</v>
      </c>
      <c r="AB3164" s="78">
        <f>_xll.qlTenorBasisValue($AB$1,U3164,_xll.ohTrigger(CalibrationTrigger,$C$48:$C$51))</f>
        <v>5.4019953017979774E-4</v>
      </c>
      <c r="AC3164" s="78">
        <f>_xll.qlTenorBasisInstBasisValue($AB$1,$U3164,_xll.ohTrigger(CalibrationTrigger,$D$48:$D$51))</f>
        <v>5.401995837992354E-4</v>
      </c>
    </row>
    <row r="3165" spans="19:29" x14ac:dyDescent="0.25">
      <c r="S3165" s="64" t="s">
        <v>99</v>
      </c>
      <c r="T3165" s="147" t="str">
        <f>IFERROR(_xll.qlInterestRateIndexFixingDate(SimpleBasisIndex6M,U3165),"")</f>
        <v/>
      </c>
      <c r="U3165" s="147">
        <f>_xll.qlCalendarAdvance(Calendar,U3164,S3165,,,trigger)</f>
        <v>61745</v>
      </c>
      <c r="V3165" s="78">
        <f>_xll.qlTenorBasisValue($V$1,U3165,_xll.ohTrigger(CalibrationTrigger,$C$6:$C$9))</f>
        <v>8.7076634017266589E-4</v>
      </c>
      <c r="W3165" s="78">
        <f>_xll.qlTenorBasisInstBasisValue($V$1,U3165,_xll.ohTrigger(CalibrationTrigger,$D$6:$D$9))</f>
        <v>8.7076686958974443E-4</v>
      </c>
      <c r="X3165" s="78">
        <f>_xll.qlTenorBasisValue($X$1,U3165,_xll.ohTrigger(CalibrationTrigger,$C$20:$C$23))</f>
        <v>1.463931609203929E-4</v>
      </c>
      <c r="Y3165" s="78">
        <f>_xll.qlTenorBasisInstBasisValue($X$1,$U3165,_xll.ohTrigger(CalibrationTrigger,$D$20:$D$23))</f>
        <v>1.4639329250986933E-4</v>
      </c>
      <c r="Z3165" s="78">
        <f>_xll.qlTenorBasisValue($Z$1,U3165,_xll.ohTrigger(CalibrationTrigger,$C$34:$C$37))</f>
        <v>1.7442394932163372E-4</v>
      </c>
      <c r="AA3165" s="78">
        <f>_xll.qlTenorBasisInstBasisValue($Z$1,$U3165,_xll.ohTrigger(CalibrationTrigger,$D$34:$D$37))</f>
        <v>1.7442463051489909E-4</v>
      </c>
      <c r="AB3165" s="78">
        <f>_xll.qlTenorBasisValue($AB$1,U3165,_xll.ohTrigger(CalibrationTrigger,$C$48:$C$51))</f>
        <v>5.4019950720323752E-4</v>
      </c>
      <c r="AC3165" s="78">
        <f>_xll.qlTenorBasisInstBasisValue($AB$1,$U3165,_xll.ohTrigger(CalibrationTrigger,$D$48:$D$51))</f>
        <v>5.4019956052955582E-4</v>
      </c>
    </row>
    <row r="3166" spans="19:29" x14ac:dyDescent="0.25">
      <c r="S3166" s="64" t="s">
        <v>99</v>
      </c>
      <c r="T3166" s="147" t="str">
        <f>IFERROR(_xll.qlInterestRateIndexFixingDate(SimpleBasisIndex6M,U3166),"")</f>
        <v/>
      </c>
      <c r="U3166" s="147">
        <f>_xll.qlCalendarAdvance(Calendar,U3165,S3166,,,trigger)</f>
        <v>61752</v>
      </c>
      <c r="V3166" s="78">
        <f>_xll.qlTenorBasisValue($V$1,U3166,_xll.ohTrigger(CalibrationTrigger,$C$6:$C$9))</f>
        <v>8.7076630105860169E-4</v>
      </c>
      <c r="W3166" s="78">
        <f>_xll.qlTenorBasisInstBasisValue($V$1,U3166,_xll.ohTrigger(CalibrationTrigger,$D$6:$D$9))</f>
        <v>8.7076682757941139E-4</v>
      </c>
      <c r="X3166" s="78">
        <f>_xll.qlTenorBasisValue($X$1,U3166,_xll.ohTrigger(CalibrationTrigger,$C$20:$C$23))</f>
        <v>1.4639314102379023E-4</v>
      </c>
      <c r="Y3166" s="78">
        <f>_xll.qlTenorBasisInstBasisValue($X$1,$U3166,_xll.ohTrigger(CalibrationTrigger,$D$20:$D$23))</f>
        <v>1.4639327189322105E-4</v>
      </c>
      <c r="Z3166" s="78">
        <f>_xll.qlTenorBasisValue($Z$1,U3166,_xll.ohTrigger(CalibrationTrigger,$C$34:$C$37))</f>
        <v>1.7442392494577508E-4</v>
      </c>
      <c r="AA3166" s="78">
        <f>_xll.qlTenorBasisInstBasisValue($Z$1,$U3166,_xll.ohTrigger(CalibrationTrigger,$D$34:$D$37))</f>
        <v>1.7442460241155804E-4</v>
      </c>
      <c r="AB3166" s="78">
        <f>_xll.qlTenorBasisValue($AB$1,U3166,_xll.ohTrigger(CalibrationTrigger,$C$48:$C$51))</f>
        <v>5.4019948435228657E-4</v>
      </c>
      <c r="AC3166" s="78">
        <f>_xll.qlTenorBasisInstBasisValue($AB$1,$U3166,_xll.ohTrigger(CalibrationTrigger,$D$48:$D$51))</f>
        <v>5.4019953738708036E-4</v>
      </c>
    </row>
    <row r="3167" spans="19:29" x14ac:dyDescent="0.25">
      <c r="S3167" s="64" t="s">
        <v>99</v>
      </c>
      <c r="T3167" s="147" t="str">
        <f>IFERROR(_xll.qlInterestRateIndexFixingDate(SimpleBasisIndex6M,U3167),"")</f>
        <v/>
      </c>
      <c r="U3167" s="147">
        <f>_xll.qlCalendarAdvance(Calendar,U3166,S3167,,,trigger)</f>
        <v>61759</v>
      </c>
      <c r="V3167" s="78">
        <f>_xll.qlTenorBasisValue($V$1,U3167,_xll.ohTrigger(CalibrationTrigger,$C$6:$C$9))</f>
        <v>8.7076626215854447E-4</v>
      </c>
      <c r="W3167" s="78">
        <f>_xll.qlTenorBasisInstBasisValue($V$1,U3167,_xll.ohTrigger(CalibrationTrigger,$D$6:$D$9))</f>
        <v>8.7076678579885473E-4</v>
      </c>
      <c r="X3167" s="78">
        <f>_xll.qlTenorBasisValue($X$1,U3167,_xll.ohTrigger(CalibrationTrigger,$C$20:$C$23))</f>
        <v>1.4639312123606739E-4</v>
      </c>
      <c r="Y3167" s="78">
        <f>_xll.qlTenorBasisInstBasisValue($X$1,$U3167,_xll.ohTrigger(CalibrationTrigger,$D$20:$D$23))</f>
        <v>1.4639325138937409E-4</v>
      </c>
      <c r="Z3167" s="78">
        <f>_xll.qlTenorBasisValue($Z$1,U3167,_xll.ohTrigger(CalibrationTrigger,$C$34:$C$37))</f>
        <v>1.7442390070333144E-4</v>
      </c>
      <c r="AA3167" s="78">
        <f>_xll.qlTenorBasisInstBasisValue($Z$1,$U3167,_xll.ohTrigger(CalibrationTrigger,$D$34:$D$37))</f>
        <v>1.7442457446193287E-4</v>
      </c>
      <c r="AB3167" s="78">
        <f>_xll.qlTenorBasisValue($AB$1,U3167,_xll.ohTrigger(CalibrationTrigger,$C$48:$C$51))</f>
        <v>5.4019946162626163E-4</v>
      </c>
      <c r="AC3167" s="78">
        <f>_xll.qlTenorBasisInstBasisValue($AB$1,$U3167,_xll.ohTrigger(CalibrationTrigger,$D$48:$D$51))</f>
        <v>5.4019951437111666E-4</v>
      </c>
    </row>
    <row r="3168" spans="19:29" x14ac:dyDescent="0.25">
      <c r="S3168" s="64" t="s">
        <v>99</v>
      </c>
      <c r="T3168" s="147" t="str">
        <f>IFERROR(_xll.qlInterestRateIndexFixingDate(SimpleBasisIndex6M,U3168),"")</f>
        <v/>
      </c>
      <c r="U3168" s="147">
        <f>_xll.qlCalendarAdvance(Calendar,U3167,S3168,,,trigger)</f>
        <v>61766</v>
      </c>
      <c r="V3168" s="78">
        <f>_xll.qlTenorBasisValue($V$1,U3168,_xll.ohTrigger(CalibrationTrigger,$C$6:$C$9))</f>
        <v>8.7076622347132882E-4</v>
      </c>
      <c r="W3168" s="78">
        <f>_xll.qlTenorBasisInstBasisValue($V$1,U3168,_xll.ohTrigger(CalibrationTrigger,$D$6:$D$9))</f>
        <v>8.7076674424682381E-4</v>
      </c>
      <c r="X3168" s="78">
        <f>_xll.qlTenorBasisValue($X$1,U3168,_xll.ohTrigger(CalibrationTrigger,$C$20:$C$23))</f>
        <v>1.4639310155663136E-4</v>
      </c>
      <c r="Y3168" s="78">
        <f>_xll.qlTenorBasisInstBasisValue($X$1,$U3168,_xll.ohTrigger(CalibrationTrigger,$D$20:$D$23))</f>
        <v>1.4639323099771421E-4</v>
      </c>
      <c r="Z3168" s="78">
        <f>_xll.qlTenorBasisValue($Z$1,U3168,_xll.ohTrigger(CalibrationTrigger,$C$34:$C$37))</f>
        <v>1.7442387659357599E-4</v>
      </c>
      <c r="AA3168" s="78">
        <f>_xll.qlTenorBasisInstBasisValue($Z$1,$U3168,_xll.ohTrigger(CalibrationTrigger,$D$34:$D$37))</f>
        <v>1.7442454666518679E-4</v>
      </c>
      <c r="AB3168" s="78">
        <f>_xll.qlTenorBasisValue($AB$1,U3168,_xll.ohTrigger(CalibrationTrigger,$C$48:$C$51))</f>
        <v>5.4019943902448289E-4</v>
      </c>
      <c r="AC3168" s="78">
        <f>_xll.qlTenorBasisInstBasisValue($AB$1,$U3168,_xll.ohTrigger(CalibrationTrigger,$D$48:$D$51))</f>
        <v>5.4019949148097668E-4</v>
      </c>
    </row>
    <row r="3169" spans="19:29" x14ac:dyDescent="0.25">
      <c r="S3169" s="64" t="s">
        <v>99</v>
      </c>
      <c r="T3169" s="147" t="str">
        <f>IFERROR(_xll.qlInterestRateIndexFixingDate(SimpleBasisIndex6M,U3169),"")</f>
        <v/>
      </c>
      <c r="U3169" s="147">
        <f>_xll.qlCalendarAdvance(Calendar,U3168,S3169,,,trigger)</f>
        <v>61773</v>
      </c>
      <c r="V3169" s="78">
        <f>_xll.qlTenorBasisValue($V$1,U3169,_xll.ohTrigger(CalibrationTrigger,$C$6:$C$9))</f>
        <v>8.7076618499579562E-4</v>
      </c>
      <c r="W3169" s="78">
        <f>_xll.qlTenorBasisInstBasisValue($V$1,U3169,_xll.ohTrigger(CalibrationTrigger,$D$6:$D$9))</f>
        <v>8.7076670292207453E-4</v>
      </c>
      <c r="X3169" s="78">
        <f>_xll.qlTenorBasisValue($X$1,U3169,_xll.ohTrigger(CalibrationTrigger,$C$20:$C$23))</f>
        <v>1.4639308198489235E-4</v>
      </c>
      <c r="Y3169" s="78">
        <f>_xll.qlTenorBasisInstBasisValue($X$1,$U3169,_xll.ohTrigger(CalibrationTrigger,$D$20:$D$23))</f>
        <v>1.4639321071763044E-4</v>
      </c>
      <c r="Z3169" s="78">
        <f>_xll.qlTenorBasisValue($Z$1,U3169,_xll.ohTrigger(CalibrationTrigger,$C$34:$C$37))</f>
        <v>1.7442385261578586E-4</v>
      </c>
      <c r="AA3169" s="78">
        <f>_xll.qlTenorBasisInstBasisValue($Z$1,$U3169,_xll.ohTrigger(CalibrationTrigger,$D$34:$D$37))</f>
        <v>1.7442451902048754E-4</v>
      </c>
      <c r="AB3169" s="78">
        <f>_xll.qlTenorBasisValue($AB$1,U3169,_xll.ohTrigger(CalibrationTrigger,$C$48:$C$51))</f>
        <v>5.4019941654627447E-4</v>
      </c>
      <c r="AC3169" s="78">
        <f>_xll.qlTenorBasisInstBasisValue($AB$1,$U3169,_xll.ohTrigger(CalibrationTrigger,$D$48:$D$51))</f>
        <v>5.4019946871597597E-4</v>
      </c>
    </row>
    <row r="3170" spans="19:29" x14ac:dyDescent="0.25">
      <c r="S3170" s="64" t="s">
        <v>99</v>
      </c>
      <c r="T3170" s="147" t="str">
        <f>IFERROR(_xll.qlInterestRateIndexFixingDate(SimpleBasisIndex6M,U3170),"")</f>
        <v/>
      </c>
      <c r="U3170" s="147">
        <f>_xll.qlCalendarAdvance(Calendar,U3169,S3170,,,trigger)</f>
        <v>61780</v>
      </c>
      <c r="V3170" s="78">
        <f>_xll.qlTenorBasisValue($V$1,U3170,_xll.ohTrigger(CalibrationTrigger,$C$6:$C$9))</f>
        <v>8.7076614673079215E-4</v>
      </c>
      <c r="W3170" s="78">
        <f>_xll.qlTenorBasisInstBasisValue($V$1,U3170,_xll.ohTrigger(CalibrationTrigger,$D$6:$D$9))</f>
        <v>8.7076666182336968E-4</v>
      </c>
      <c r="X3170" s="78">
        <f>_xll.qlTenorBasisValue($X$1,U3170,_xll.ohTrigger(CalibrationTrigger,$C$20:$C$23))</f>
        <v>1.4639306252026371E-4</v>
      </c>
      <c r="Y3170" s="78">
        <f>_xll.qlTenorBasisInstBasisValue($X$1,$U3170,_xll.ohTrigger(CalibrationTrigger,$D$20:$D$23))</f>
        <v>1.4639319054851518E-4</v>
      </c>
      <c r="Z3170" s="78">
        <f>_xll.qlTenorBasisValue($Z$1,U3170,_xll.ohTrigger(CalibrationTrigger,$C$34:$C$37))</f>
        <v>1.7442382876924211E-4</v>
      </c>
      <c r="AA3170" s="78">
        <f>_xll.qlTenorBasisInstBasisValue($Z$1,$U3170,_xll.ohTrigger(CalibrationTrigger,$D$34:$D$37))</f>
        <v>1.7442449152700739E-4</v>
      </c>
      <c r="AB3170" s="78">
        <f>_xll.qlTenorBasisValue($AB$1,U3170,_xll.ohTrigger(CalibrationTrigger,$C$48:$C$51))</f>
        <v>5.4019939419096405E-4</v>
      </c>
      <c r="AC3170" s="78">
        <f>_xll.qlTenorBasisInstBasisValue($AB$1,$U3170,_xll.ohTrigger(CalibrationTrigger,$D$48:$D$51))</f>
        <v>5.4019944607543353E-4</v>
      </c>
    </row>
    <row r="3171" spans="19:29" x14ac:dyDescent="0.25">
      <c r="S3171" s="64" t="s">
        <v>99</v>
      </c>
      <c r="T3171" s="147" t="str">
        <f>IFERROR(_xll.qlInterestRateIndexFixingDate(SimpleBasisIndex6M,U3171),"")</f>
        <v/>
      </c>
      <c r="U3171" s="147">
        <f>_xll.qlCalendarAdvance(Calendar,U3170,S3171,,,trigger)</f>
        <v>61787</v>
      </c>
      <c r="V3171" s="78">
        <f>_xll.qlTenorBasisValue($V$1,U3171,_xll.ohTrigger(CalibrationTrigger,$C$6:$C$9))</f>
        <v>8.7076610867517176E-4</v>
      </c>
      <c r="W3171" s="78">
        <f>_xll.qlTenorBasisInstBasisValue($V$1,U3171,_xll.ohTrigger(CalibrationTrigger,$D$6:$D$9))</f>
        <v>8.7076662094947861E-4</v>
      </c>
      <c r="X3171" s="78">
        <f>_xll.qlTenorBasisValue($X$1,U3171,_xll.ohTrigger(CalibrationTrigger,$C$20:$C$23))</f>
        <v>1.4639304316216203E-4</v>
      </c>
      <c r="Y3171" s="78">
        <f>_xll.qlTenorBasisInstBasisValue($X$1,$U3171,_xll.ohTrigger(CalibrationTrigger,$D$20:$D$23))</f>
        <v>1.4639317048976408E-4</v>
      </c>
      <c r="Z3171" s="78">
        <f>_xll.qlTenorBasisValue($Z$1,U3171,_xll.ohTrigger(CalibrationTrigger,$C$34:$C$37))</f>
        <v>1.7442380505322967E-4</v>
      </c>
      <c r="AA3171" s="78">
        <f>_xll.qlTenorBasisInstBasisValue($Z$1,$U3171,_xll.ohTrigger(CalibrationTrigger,$D$34:$D$37))</f>
        <v>1.7442446418392313E-4</v>
      </c>
      <c r="AB3171" s="78">
        <f>_xll.qlTenorBasisValue($AB$1,U3171,_xll.ohTrigger(CalibrationTrigger,$C$48:$C$51))</f>
        <v>5.4019937195788278E-4</v>
      </c>
      <c r="AC3171" s="78">
        <f>_xll.qlTenorBasisInstBasisValue($AB$1,$U3171,_xll.ohTrigger(CalibrationTrigger,$D$48:$D$51))</f>
        <v>5.4019942355867229E-4</v>
      </c>
    </row>
    <row r="3172" spans="19:29" x14ac:dyDescent="0.25">
      <c r="S3172" s="64" t="s">
        <v>99</v>
      </c>
      <c r="T3172" s="147" t="str">
        <f>IFERROR(_xll.qlInterestRateIndexFixingDate(SimpleBasisIndex6M,U3172),"")</f>
        <v/>
      </c>
      <c r="U3172" s="147">
        <f>_xll.qlCalendarAdvance(Calendar,U3171,S3172,,,trigger)</f>
        <v>61794</v>
      </c>
      <c r="V3172" s="78">
        <f>_xll.qlTenorBasisValue($V$1,U3172,_xll.ohTrigger(CalibrationTrigger,$C$6:$C$9))</f>
        <v>8.7076607082779418E-4</v>
      </c>
      <c r="W3172" s="78">
        <f>_xll.qlTenorBasisInstBasisValue($V$1,U3172,_xll.ohTrigger(CalibrationTrigger,$D$6:$D$9))</f>
        <v>8.7076658029917745E-4</v>
      </c>
      <c r="X3172" s="78">
        <f>_xll.qlTenorBasisValue($X$1,U3172,_xll.ohTrigger(CalibrationTrigger,$C$20:$C$23))</f>
        <v>1.4639302391000701E-4</v>
      </c>
      <c r="Y3172" s="78">
        <f>_xll.qlTenorBasisInstBasisValue($X$1,$U3172,_xll.ohTrigger(CalibrationTrigger,$D$20:$D$23))</f>
        <v>1.4639315054077606E-4</v>
      </c>
      <c r="Z3172" s="78">
        <f>_xll.qlTenorBasisValue($Z$1,U3172,_xll.ohTrigger(CalibrationTrigger,$C$34:$C$37))</f>
        <v>1.7442378146703734E-4</v>
      </c>
      <c r="AA3172" s="78">
        <f>_xll.qlTenorBasisInstBasisValue($Z$1,$U3172,_xll.ohTrigger(CalibrationTrigger,$D$34:$D$37))</f>
        <v>1.7442443699041592E-4</v>
      </c>
      <c r="AB3172" s="78">
        <f>_xll.qlTenorBasisValue($AB$1,U3172,_xll.ohTrigger(CalibrationTrigger,$C$48:$C$51))</f>
        <v>5.4019934984636574E-4</v>
      </c>
      <c r="AC3172" s="78">
        <f>_xll.qlTenorBasisInstBasisValue($AB$1,$U3172,_xll.ohTrigger(CalibrationTrigger,$D$48:$D$51))</f>
        <v>5.4019940116501873E-4</v>
      </c>
    </row>
    <row r="3173" spans="19:29" x14ac:dyDescent="0.25">
      <c r="S3173" s="64" t="s">
        <v>99</v>
      </c>
      <c r="T3173" s="147" t="str">
        <f>IFERROR(_xll.qlInterestRateIndexFixingDate(SimpleBasisIndex6M,U3173),"")</f>
        <v/>
      </c>
      <c r="U3173" s="147">
        <f>_xll.qlCalendarAdvance(Calendar,U3172,S3173,,,trigger)</f>
        <v>61801</v>
      </c>
      <c r="V3173" s="78">
        <f>_xll.qlTenorBasisValue($V$1,U3173,_xll.ohTrigger(CalibrationTrigger,$C$6:$C$9))</f>
        <v>8.7076603318752524E-4</v>
      </c>
      <c r="W3173" s="78">
        <f>_xll.qlTenorBasisInstBasisValue($V$1,U3173,_xll.ohTrigger(CalibrationTrigger,$D$6:$D$9))</f>
        <v>8.7076653987124897E-4</v>
      </c>
      <c r="X3173" s="78">
        <f>_xll.qlTenorBasisValue($X$1,U3173,_xll.ohTrigger(CalibrationTrigger,$C$20:$C$23))</f>
        <v>1.4639300476322151E-4</v>
      </c>
      <c r="Y3173" s="78">
        <f>_xll.qlTenorBasisInstBasisValue($X$1,$U3173,_xll.ohTrigger(CalibrationTrigger,$D$20:$D$23))</f>
        <v>1.4639313070095332E-4</v>
      </c>
      <c r="Z3173" s="78">
        <f>_xll.qlTenorBasisValue($Z$1,U3173,_xll.ohTrigger(CalibrationTrigger,$C$34:$C$37))</f>
        <v>1.7442375800995786E-4</v>
      </c>
      <c r="AA3173" s="78">
        <f>_xll.qlTenorBasisInstBasisValue($Z$1,$U3173,_xll.ohTrigger(CalibrationTrigger,$D$34:$D$37))</f>
        <v>1.7442440994567144E-4</v>
      </c>
      <c r="AB3173" s="78">
        <f>_xll.qlTenorBasisValue($AB$1,U3173,_xll.ohTrigger(CalibrationTrigger,$C$48:$C$51))</f>
        <v>5.4019932785575144E-4</v>
      </c>
      <c r="AC3173" s="78">
        <f>_xll.qlTenorBasisInstBasisValue($AB$1,$U3173,_xll.ohTrigger(CalibrationTrigger,$D$48:$D$51))</f>
        <v>5.4019937889380316E-4</v>
      </c>
    </row>
    <row r="3174" spans="19:29" x14ac:dyDescent="0.25">
      <c r="S3174" s="64" t="s">
        <v>99</v>
      </c>
      <c r="T3174" s="147" t="str">
        <f>IFERROR(_xll.qlInterestRateIndexFixingDate(SimpleBasisIndex6M,U3174),"")</f>
        <v/>
      </c>
      <c r="U3174" s="147">
        <f>_xll.qlCalendarAdvance(Calendar,U3173,S3174,,,trigger)</f>
        <v>61808</v>
      </c>
      <c r="V3174" s="78">
        <f>_xll.qlTenorBasisValue($V$1,U3174,_xll.ohTrigger(CalibrationTrigger,$C$6:$C$9))</f>
        <v>8.7076599575323693E-4</v>
      </c>
      <c r="W3174" s="78">
        <f>_xll.qlTenorBasisInstBasisValue($V$1,U3174,_xll.ohTrigger(CalibrationTrigger,$D$6:$D$9))</f>
        <v>8.7076649966448235E-4</v>
      </c>
      <c r="X3174" s="78">
        <f>_xll.qlTenorBasisValue($X$1,U3174,_xll.ohTrigger(CalibrationTrigger,$C$20:$C$23))</f>
        <v>1.4639298572123154E-4</v>
      </c>
      <c r="Y3174" s="78">
        <f>_xll.qlTenorBasisInstBasisValue($X$1,$U3174,_xll.ohTrigger(CalibrationTrigger,$D$20:$D$23))</f>
        <v>1.4639311096970132E-4</v>
      </c>
      <c r="Z3174" s="78">
        <f>_xll.qlTenorBasisValue($Z$1,U3174,_xll.ohTrigger(CalibrationTrigger,$C$34:$C$37))</f>
        <v>1.744237346812877E-4</v>
      </c>
      <c r="AA3174" s="78">
        <f>_xll.qlTenorBasisInstBasisValue($Z$1,$U3174,_xll.ohTrigger(CalibrationTrigger,$D$34:$D$37))</f>
        <v>1.7442438304887968E-4</v>
      </c>
      <c r="AB3174" s="78">
        <f>_xll.qlTenorBasisValue($AB$1,U3174,_xll.ohTrigger(CalibrationTrigger,$C$48:$C$51))</f>
        <v>5.4019930598538188E-4</v>
      </c>
      <c r="AC3174" s="78">
        <f>_xll.qlTenorBasisInstBasisValue($AB$1,$U3174,_xll.ohTrigger(CalibrationTrigger,$D$48:$D$51))</f>
        <v>5.401993567443592E-4</v>
      </c>
    </row>
    <row r="3175" spans="19:29" x14ac:dyDescent="0.25">
      <c r="S3175" s="64" t="s">
        <v>99</v>
      </c>
      <c r="T3175" s="147" t="str">
        <f>IFERROR(_xll.qlInterestRateIndexFixingDate(SimpleBasisIndex6M,U3175),"")</f>
        <v/>
      </c>
      <c r="U3175" s="147">
        <f>_xll.qlCalendarAdvance(Calendar,U3174,S3175,,,trigger)</f>
        <v>61815</v>
      </c>
      <c r="V3175" s="78">
        <f>_xll.qlTenorBasisValue($V$1,U3175,_xll.ohTrigger(CalibrationTrigger,$C$6:$C$9))</f>
        <v>8.7076595852380733E-4</v>
      </c>
      <c r="W3175" s="78">
        <f>_xll.qlTenorBasisInstBasisValue($V$1,U3175,_xll.ohTrigger(CalibrationTrigger,$D$6:$D$9))</f>
        <v>8.7076645967767356E-4</v>
      </c>
      <c r="X3175" s="78">
        <f>_xll.qlTenorBasisValue($X$1,U3175,_xll.ohTrigger(CalibrationTrigger,$C$20:$C$23))</f>
        <v>1.4639296678346621E-4</v>
      </c>
      <c r="Y3175" s="78">
        <f>_xll.qlTenorBasisInstBasisValue($X$1,$U3175,_xll.ohTrigger(CalibrationTrigger,$D$20:$D$23))</f>
        <v>1.4639309134642864E-4</v>
      </c>
      <c r="Z3175" s="78">
        <f>_xll.qlTenorBasisValue($Z$1,U3175,_xll.ohTrigger(CalibrationTrigger,$C$34:$C$37))</f>
        <v>1.7442371148032715E-4</v>
      </c>
      <c r="AA3175" s="78">
        <f>_xll.qlTenorBasisInstBasisValue($Z$1,$U3175,_xll.ohTrigger(CalibrationTrigger,$D$34:$D$37))</f>
        <v>1.7442435629923513E-4</v>
      </c>
      <c r="AB3175" s="78">
        <f>_xll.qlTenorBasisValue($AB$1,U3175,_xll.ohTrigger(CalibrationTrigger,$C$48:$C$51))</f>
        <v>5.4019928423460286E-4</v>
      </c>
      <c r="AC3175" s="78">
        <f>_xll.qlTenorBasisInstBasisValue($AB$1,$U3175,_xll.ohTrigger(CalibrationTrigger,$D$48:$D$51))</f>
        <v>5.4019933471602442E-4</v>
      </c>
    </row>
    <row r="3176" spans="19:29" x14ac:dyDescent="0.25">
      <c r="S3176" s="64" t="s">
        <v>99</v>
      </c>
      <c r="T3176" s="147" t="str">
        <f>IFERROR(_xll.qlInterestRateIndexFixingDate(SimpleBasisIndex6M,U3176),"")</f>
        <v/>
      </c>
      <c r="U3176" s="147">
        <f>_xll.qlCalendarAdvance(Calendar,U3175,S3176,,,trigger)</f>
        <v>61822</v>
      </c>
      <c r="V3176" s="78">
        <f>_xll.qlTenorBasisValue($V$1,U3176,_xll.ohTrigger(CalibrationTrigger,$C$6:$C$9))</f>
        <v>8.7076592149812056E-4</v>
      </c>
      <c r="W3176" s="78">
        <f>_xll.qlTenorBasisInstBasisValue($V$1,U3176,_xll.ohTrigger(CalibrationTrigger,$D$6:$D$9))</f>
        <v>8.707664199096249E-4</v>
      </c>
      <c r="X3176" s="78">
        <f>_xll.qlTenorBasisValue($X$1,U3176,_xll.ohTrigger(CalibrationTrigger,$C$20:$C$23))</f>
        <v>1.4639294794935767E-4</v>
      </c>
      <c r="Y3176" s="78">
        <f>_xll.qlTenorBasisInstBasisValue($X$1,$U3176,_xll.ohTrigger(CalibrationTrigger,$D$20:$D$23))</f>
        <v>1.4639307183054719E-4</v>
      </c>
      <c r="Z3176" s="78">
        <f>_xll.qlTenorBasisValue($Z$1,U3176,_xll.ohTrigger(CalibrationTrigger,$C$34:$C$37))</f>
        <v>1.744236884063804E-4</v>
      </c>
      <c r="AA3176" s="78">
        <f>_xll.qlTenorBasisInstBasisValue($Z$1,$U3176,_xll.ohTrigger(CalibrationTrigger,$D$34:$D$37))</f>
        <v>1.7442432969593655E-4</v>
      </c>
      <c r="AB3176" s="78">
        <f>_xll.qlTenorBasisValue($AB$1,U3176,_xll.ohTrigger(CalibrationTrigger,$C$48:$C$51))</f>
        <v>5.4019926260276342E-4</v>
      </c>
      <c r="AC3176" s="78">
        <f>_xll.qlTenorBasisInstBasisValue($AB$1,$U3176,_xll.ohTrigger(CalibrationTrigger,$D$48:$D$51))</f>
        <v>5.4019931280813974E-4</v>
      </c>
    </row>
    <row r="3177" spans="19:29" x14ac:dyDescent="0.25">
      <c r="S3177" s="64" t="s">
        <v>99</v>
      </c>
      <c r="T3177" s="147" t="str">
        <f>IFERROR(_xll.qlInterestRateIndexFixingDate(SimpleBasisIndex6M,U3177),"")</f>
        <v/>
      </c>
      <c r="U3177" s="147">
        <f>_xll.qlCalendarAdvance(Calendar,U3176,S3177,,,trigger)</f>
        <v>61829</v>
      </c>
      <c r="V3177" s="78">
        <f>_xll.qlTenorBasisValue($V$1,U3177,_xll.ohTrigger(CalibrationTrigger,$C$6:$C$9))</f>
        <v>8.7076588467506694E-4</v>
      </c>
      <c r="W3177" s="78">
        <f>_xll.qlTenorBasisInstBasisValue($V$1,U3177,_xll.ohTrigger(CalibrationTrigger,$D$6:$D$9))</f>
        <v>8.7076638035914536E-4</v>
      </c>
      <c r="X3177" s="78">
        <f>_xll.qlTenorBasisValue($X$1,U3177,_xll.ohTrigger(CalibrationTrigger,$C$20:$C$23))</f>
        <v>1.4639292921834126E-4</v>
      </c>
      <c r="Y3177" s="78">
        <f>_xll.qlTenorBasisInstBasisValue($X$1,$U3177,_xll.ohTrigger(CalibrationTrigger,$D$20:$D$23))</f>
        <v>1.4639305242147198E-4</v>
      </c>
      <c r="Z3177" s="78">
        <f>_xll.qlTenorBasisValue($Z$1,U3177,_xll.ohTrigger(CalibrationTrigger,$C$34:$C$37))</f>
        <v>1.7442366545875526E-4</v>
      </c>
      <c r="AA3177" s="78">
        <f>_xll.qlTenorBasisInstBasisValue($Z$1,$U3177,_xll.ohTrigger(CalibrationTrigger,$D$34:$D$37))</f>
        <v>1.7442430323818709E-4</v>
      </c>
      <c r="AB3177" s="78">
        <f>_xll.qlTenorBasisValue($AB$1,U3177,_xll.ohTrigger(CalibrationTrigger,$C$48:$C$51))</f>
        <v>5.401992410892164E-4</v>
      </c>
      <c r="AC3177" s="78">
        <f>_xll.qlTenorBasisInstBasisValue($AB$1,$U3177,_xll.ohTrigger(CalibrationTrigger,$D$48:$D$51))</f>
        <v>5.4019929102004963E-4</v>
      </c>
    </row>
    <row r="3178" spans="19:29" x14ac:dyDescent="0.25">
      <c r="S3178" s="64" t="s">
        <v>99</v>
      </c>
      <c r="T3178" s="147" t="str">
        <f>IFERROR(_xll.qlInterestRateIndexFixingDate(SimpleBasisIndex6M,U3178),"")</f>
        <v/>
      </c>
      <c r="U3178" s="147">
        <f>_xll.qlCalendarAdvance(Calendar,U3177,S3178,,,trigger)</f>
        <v>61836</v>
      </c>
      <c r="V3178" s="78">
        <f>_xll.qlTenorBasisValue($V$1,U3178,_xll.ohTrigger(CalibrationTrigger,$C$6:$C$9))</f>
        <v>8.7076584805354255E-4</v>
      </c>
      <c r="W3178" s="78">
        <f>_xll.qlTenorBasisInstBasisValue($V$1,U3178,_xll.ohTrigger(CalibrationTrigger,$D$6:$D$9))</f>
        <v>8.7076634102505014E-4</v>
      </c>
      <c r="X3178" s="78">
        <f>_xll.qlTenorBasisValue($X$1,U3178,_xll.ohTrigger(CalibrationTrigger,$C$20:$C$23))</f>
        <v>1.4639291058985527E-4</v>
      </c>
      <c r="Y3178" s="78">
        <f>_xll.qlTenorBasisInstBasisValue($X$1,$U3178,_xll.ohTrigger(CalibrationTrigger,$D$20:$D$23))</f>
        <v>1.4639303311862121E-4</v>
      </c>
      <c r="Z3178" s="78">
        <f>_xll.qlTenorBasisValue($Z$1,U3178,_xll.ohTrigger(CalibrationTrigger,$C$34:$C$37))</f>
        <v>1.744236426367634E-4</v>
      </c>
      <c r="AA3178" s="78">
        <f>_xll.qlTenorBasisInstBasisValue($Z$1,$U3178,_xll.ohTrigger(CalibrationTrigger,$D$34:$D$37))</f>
        <v>1.7442427692519418E-4</v>
      </c>
      <c r="AB3178" s="78">
        <f>_xll.qlTenorBasisValue($AB$1,U3178,_xll.ohTrigger(CalibrationTrigger,$C$48:$C$51))</f>
        <v>5.40199219693318E-4</v>
      </c>
      <c r="AC3178" s="78">
        <f>_xll.qlTenorBasisInstBasisValue($AB$1,$U3178,_xll.ohTrigger(CalibrationTrigger,$D$48:$D$51))</f>
        <v>5.4019926935110218E-4</v>
      </c>
    </row>
    <row r="3179" spans="19:29" x14ac:dyDescent="0.25">
      <c r="S3179" s="64" t="s">
        <v>99</v>
      </c>
      <c r="T3179" s="147" t="str">
        <f>IFERROR(_xll.qlInterestRateIndexFixingDate(SimpleBasisIndex6M,U3179),"")</f>
        <v/>
      </c>
      <c r="U3179" s="147">
        <f>_xll.qlCalendarAdvance(Calendar,U3178,S3179,,,trigger)</f>
        <v>61843</v>
      </c>
      <c r="V3179" s="78">
        <f>_xll.qlTenorBasisValue($V$1,U3179,_xll.ohTrigger(CalibrationTrigger,$C$6:$C$9))</f>
        <v>8.7076581163244963E-4</v>
      </c>
      <c r="W3179" s="78">
        <f>_xll.qlTenorBasisInstBasisValue($V$1,U3179,_xll.ohTrigger(CalibrationTrigger,$D$6:$D$9))</f>
        <v>8.7076630190616113E-4</v>
      </c>
      <c r="X3179" s="78">
        <f>_xll.qlTenorBasisValue($X$1,U3179,_xll.ohTrigger(CalibrationTrigger,$C$20:$C$23))</f>
        <v>1.4639289206334107E-4</v>
      </c>
      <c r="Y3179" s="78">
        <f>_xll.qlTenorBasisInstBasisValue($X$1,$U3179,_xll.ohTrigger(CalibrationTrigger,$D$20:$D$23))</f>
        <v>1.4639301392141627E-4</v>
      </c>
      <c r="Z3179" s="78">
        <f>_xll.qlTenorBasisValue($Z$1,U3179,_xll.ohTrigger(CalibrationTrigger,$C$34:$C$37))</f>
        <v>1.7442361993972018E-4</v>
      </c>
      <c r="AA3179" s="78">
        <f>_xll.qlTenorBasisInstBasisValue($Z$1,$U3179,_xll.ohTrigger(CalibrationTrigger,$D$34:$D$37))</f>
        <v>1.7442425075616961E-4</v>
      </c>
      <c r="AB3179" s="78">
        <f>_xll.qlTenorBasisValue($AB$1,U3179,_xll.ohTrigger(CalibrationTrigger,$C$48:$C$51))</f>
        <v>5.40199198414428E-4</v>
      </c>
      <c r="AC3179" s="78">
        <f>_xll.qlTenorBasisInstBasisValue($AB$1,$U3179,_xll.ohTrigger(CalibrationTrigger,$D$48:$D$51))</f>
        <v>5.4019924780064925E-4</v>
      </c>
    </row>
    <row r="3180" spans="19:29" x14ac:dyDescent="0.25">
      <c r="S3180" s="64" t="s">
        <v>99</v>
      </c>
      <c r="T3180" s="147" t="str">
        <f>IFERROR(_xll.qlInterestRateIndexFixingDate(SimpleBasisIndex6M,U3180),"")</f>
        <v/>
      </c>
      <c r="U3180" s="147">
        <f>_xll.qlCalendarAdvance(Calendar,U3179,S3180,,,trigger)</f>
        <v>61850</v>
      </c>
      <c r="V3180" s="78">
        <f>_xll.qlTenorBasisValue($V$1,U3180,_xll.ohTrigger(CalibrationTrigger,$C$6:$C$9))</f>
        <v>8.707657754106965E-4</v>
      </c>
      <c r="W3180" s="78">
        <f>_xll.qlTenorBasisInstBasisValue($V$1,U3180,_xll.ohTrigger(CalibrationTrigger,$D$6:$D$9))</f>
        <v>8.707662630013062E-4</v>
      </c>
      <c r="X3180" s="78">
        <f>_xll.qlTenorBasisValue($X$1,U3180,_xll.ohTrigger(CalibrationTrigger,$C$20:$C$23))</f>
        <v>1.4639287363824309E-4</v>
      </c>
      <c r="Y3180" s="78">
        <f>_xll.qlTenorBasisInstBasisValue($X$1,$U3180,_xll.ohTrigger(CalibrationTrigger,$D$20:$D$23))</f>
        <v>1.4639299482928163E-4</v>
      </c>
      <c r="Z3180" s="78">
        <f>_xll.qlTenorBasisValue($Z$1,U3180,_xll.ohTrigger(CalibrationTrigger,$C$34:$C$37))</f>
        <v>1.7442359736694469E-4</v>
      </c>
      <c r="AA3180" s="78">
        <f>_xll.qlTenorBasisInstBasisValue($Z$1,$U3180,_xll.ohTrigger(CalibrationTrigger,$D$34:$D$37))</f>
        <v>1.7442422473032933E-4</v>
      </c>
      <c r="AB3180" s="78">
        <f>_xll.qlTenorBasisValue($AB$1,U3180,_xll.ohTrigger(CalibrationTrigger,$C$48:$C$51))</f>
        <v>5.4019917725190944E-4</v>
      </c>
      <c r="AC3180" s="78">
        <f>_xll.qlTenorBasisInstBasisValue($AB$1,$U3180,_xll.ohTrigger(CalibrationTrigger,$D$48:$D$51))</f>
        <v>5.4019922636804572E-4</v>
      </c>
    </row>
    <row r="3181" spans="19:29" x14ac:dyDescent="0.25">
      <c r="S3181" s="64" t="s">
        <v>99</v>
      </c>
      <c r="T3181" s="147" t="str">
        <f>IFERROR(_xll.qlInterestRateIndexFixingDate(SimpleBasisIndex6M,U3181),"")</f>
        <v/>
      </c>
      <c r="U3181" s="147">
        <f>_xll.qlCalendarAdvance(Calendar,U3180,S3181,,,trigger)</f>
        <v>61857</v>
      </c>
      <c r="V3181" s="78">
        <f>_xll.qlTenorBasisValue($V$1,U3181,_xll.ohTrigger(CalibrationTrigger,$C$6:$C$9))</f>
        <v>8.7076573938719699E-4</v>
      </c>
      <c r="W3181" s="78">
        <f>_xll.qlTenorBasisInstBasisValue($V$1,U3181,_xll.ohTrigger(CalibrationTrigger,$D$6:$D$9))</f>
        <v>8.7076622430932006E-4</v>
      </c>
      <c r="X3181" s="78">
        <f>_xll.qlTenorBasisValue($X$1,U3181,_xll.ohTrigger(CalibrationTrigger,$C$20:$C$23))</f>
        <v>1.4639285531400871E-4</v>
      </c>
      <c r="Y3181" s="78">
        <f>_xll.qlTenorBasisInstBasisValue($X$1,$U3181,_xll.ohTrigger(CalibrationTrigger,$D$20:$D$23))</f>
        <v>1.4639297584164492E-4</v>
      </c>
      <c r="Z3181" s="78">
        <f>_xll.qlTenorBasisValue($Z$1,U3181,_xll.ohTrigger(CalibrationTrigger,$C$34:$C$37))</f>
        <v>1.7442357491775969E-4</v>
      </c>
      <c r="AA3181" s="78">
        <f>_xll.qlTenorBasisInstBasisValue($Z$1,$U3181,_xll.ohTrigger(CalibrationTrigger,$D$34:$D$37))</f>
        <v>1.7442419884689363E-4</v>
      </c>
      <c r="AB3181" s="78">
        <f>_xll.qlTenorBasisValue($AB$1,U3181,_xll.ohTrigger(CalibrationTrigger,$C$48:$C$51))</f>
        <v>5.4019915620512901E-4</v>
      </c>
      <c r="AC3181" s="78">
        <f>_xll.qlTenorBasisInstBasisValue($AB$1,$U3181,_xll.ohTrigger(CalibrationTrigger,$D$48:$D$51))</f>
        <v>5.4019920505265031E-4</v>
      </c>
    </row>
    <row r="3182" spans="19:29" x14ac:dyDescent="0.25">
      <c r="S3182" s="64" t="s">
        <v>99</v>
      </c>
      <c r="T3182" s="147" t="str">
        <f>IFERROR(_xll.qlInterestRateIndexFixingDate(SimpleBasisIndex6M,U3182),"")</f>
        <v/>
      </c>
      <c r="U3182" s="147">
        <f>_xll.qlCalendarAdvance(Calendar,U3181,S3182,,,trigger)</f>
        <v>61864</v>
      </c>
      <c r="V3182" s="78">
        <f>_xll.qlTenorBasisValue($V$1,U3182,_xll.ohTrigger(CalibrationTrigger,$C$6:$C$9))</f>
        <v>8.7076570356087125E-4</v>
      </c>
      <c r="W3182" s="78">
        <f>_xll.qlTenorBasisInstBasisValue($V$1,U3182,_xll.ohTrigger(CalibrationTrigger,$D$6:$D$9))</f>
        <v>8.7076618582904327E-4</v>
      </c>
      <c r="X3182" s="78">
        <f>_xll.qlTenorBasisValue($X$1,U3182,_xll.ohTrigger(CalibrationTrigger,$C$20:$C$23))</f>
        <v>1.4639283709008837E-4</v>
      </c>
      <c r="Y3182" s="78">
        <f>_xll.qlTenorBasisInstBasisValue($X$1,$U3182,_xll.ohTrigger(CalibrationTrigger,$D$20:$D$23))</f>
        <v>1.4639295695793685E-4</v>
      </c>
      <c r="Z3182" s="78">
        <f>_xll.qlTenorBasisValue($Z$1,U3182,_xll.ohTrigger(CalibrationTrigger,$C$34:$C$37))</f>
        <v>1.744235525914916E-4</v>
      </c>
      <c r="AA3182" s="78">
        <f>_xll.qlTenorBasisInstBasisValue($Z$1,$U3182,_xll.ohTrigger(CalibrationTrigger,$D$34:$D$37))</f>
        <v>1.7442417310508697E-4</v>
      </c>
      <c r="AB3182" s="78">
        <f>_xll.qlTenorBasisValue($AB$1,U3182,_xll.ohTrigger(CalibrationTrigger,$C$48:$C$51))</f>
        <v>5.4019913527345682E-4</v>
      </c>
      <c r="AC3182" s="78">
        <f>_xll.qlTenorBasisInstBasisValue($AB$1,$U3182,_xll.ohTrigger(CalibrationTrigger,$D$48:$D$51))</f>
        <v>5.4019918385382506E-4</v>
      </c>
    </row>
    <row r="3183" spans="19:29" x14ac:dyDescent="0.25">
      <c r="S3183" s="64" t="s">
        <v>99</v>
      </c>
      <c r="T3183" s="147" t="str">
        <f>IFERROR(_xll.qlInterestRateIndexFixingDate(SimpleBasisIndex6M,U3183),"")</f>
        <v/>
      </c>
      <c r="U3183" s="147">
        <f>_xll.qlCalendarAdvance(Calendar,U3182,S3183,,,trigger)</f>
        <v>61871</v>
      </c>
      <c r="V3183" s="78">
        <f>_xll.qlTenorBasisValue($V$1,U3183,_xll.ohTrigger(CalibrationTrigger,$C$6:$C$9))</f>
        <v>8.7076566793064505E-4</v>
      </c>
      <c r="W3183" s="78">
        <f>_xll.qlTenorBasisInstBasisValue($V$1,U3183,_xll.ohTrigger(CalibrationTrigger,$D$6:$D$9))</f>
        <v>8.7076614755932308E-4</v>
      </c>
      <c r="X3183" s="78">
        <f>_xll.qlTenorBasisValue($X$1,U3183,_xll.ohTrigger(CalibrationTrigger,$C$20:$C$23))</f>
        <v>1.4639281896593548E-4</v>
      </c>
      <c r="Y3183" s="78">
        <f>_xll.qlTenorBasisInstBasisValue($X$1,$U3183,_xll.ohTrigger(CalibrationTrigger,$D$20:$D$23))</f>
        <v>1.4639293817759121E-4</v>
      </c>
      <c r="Z3183" s="78">
        <f>_xll.qlTenorBasisValue($Z$1,U3183,_xll.ohTrigger(CalibrationTrigger,$C$34:$C$37))</f>
        <v>1.7442353038747056E-4</v>
      </c>
      <c r="AA3183" s="78">
        <f>_xll.qlTenorBasisInstBasisValue($Z$1,$U3183,_xll.ohTrigger(CalibrationTrigger,$D$34:$D$37))</f>
        <v>1.7442414750413806E-4</v>
      </c>
      <c r="AB3183" s="78">
        <f>_xll.qlTenorBasisValue($AB$1,U3183,_xll.ohTrigger(CalibrationTrigger,$C$48:$C$51))</f>
        <v>5.4019911445626629E-4</v>
      </c>
      <c r="AC3183" s="78">
        <f>_xll.qlTenorBasisInstBasisValue($AB$1,$U3183,_xll.ohTrigger(CalibrationTrigger,$D$48:$D$51))</f>
        <v>5.4019916277093572E-4</v>
      </c>
    </row>
    <row r="3184" spans="19:29" x14ac:dyDescent="0.25">
      <c r="S3184" s="64" t="s">
        <v>99</v>
      </c>
      <c r="T3184" s="147" t="str">
        <f>IFERROR(_xll.qlInterestRateIndexFixingDate(SimpleBasisIndex6M,U3184),"")</f>
        <v/>
      </c>
      <c r="U3184" s="147">
        <f>_xll.qlCalendarAdvance(Calendar,U3183,S3184,,,trigger)</f>
        <v>61878</v>
      </c>
      <c r="V3184" s="78">
        <f>_xll.qlTenorBasisValue($V$1,U3184,_xll.ohTrigger(CalibrationTrigger,$C$6:$C$9))</f>
        <v>8.707656324954498E-4</v>
      </c>
      <c r="W3184" s="78">
        <f>_xll.qlTenorBasisInstBasisValue($V$1,U3184,_xll.ohTrigger(CalibrationTrigger,$D$6:$D$9))</f>
        <v>8.7076610949901264E-4</v>
      </c>
      <c r="X3184" s="78">
        <f>_xll.qlTenorBasisValue($X$1,U3184,_xll.ohTrigger(CalibrationTrigger,$C$20:$C$23))</f>
        <v>1.4639280094100633E-4</v>
      </c>
      <c r="Y3184" s="78">
        <f>_xll.qlTenorBasisInstBasisValue($X$1,$U3184,_xll.ohTrigger(CalibrationTrigger,$D$20:$D$23))</f>
        <v>1.4639291950004489E-4</v>
      </c>
      <c r="Z3184" s="78">
        <f>_xll.qlTenorBasisValue($Z$1,U3184,_xll.ohTrigger(CalibrationTrigger,$C$34:$C$37))</f>
        <v>1.7442350830503025E-4</v>
      </c>
      <c r="AA3184" s="78">
        <f>_xll.qlTenorBasisInstBasisValue($Z$1,$U3184,_xll.ohTrigger(CalibrationTrigger,$D$34:$D$37))</f>
        <v>1.7442412204327976E-4</v>
      </c>
      <c r="AB3184" s="78">
        <f>_xll.qlTenorBasisValue($AB$1,U3184,_xll.ohTrigger(CalibrationTrigger,$C$48:$C$51))</f>
        <v>5.4019909375293423E-4</v>
      </c>
      <c r="AC3184" s="78">
        <f>_xll.qlTenorBasisInstBasisValue($AB$1,$U3184,_xll.ohTrigger(CalibrationTrigger,$D$48:$D$51))</f>
        <v>5.4019914180335096E-4</v>
      </c>
    </row>
    <row r="3185" spans="19:29" x14ac:dyDescent="0.25">
      <c r="S3185" s="64" t="s">
        <v>99</v>
      </c>
      <c r="T3185" s="147" t="str">
        <f>IFERROR(_xll.qlInterestRateIndexFixingDate(SimpleBasisIndex6M,U3185),"")</f>
        <v/>
      </c>
      <c r="U3185" s="147">
        <f>_xll.qlCalendarAdvance(Calendar,U3184,S3185,,,trigger)</f>
        <v>61885</v>
      </c>
      <c r="V3185" s="78">
        <f>_xll.qlTenorBasisValue($V$1,U3185,_xll.ohTrigger(CalibrationTrigger,$C$6:$C$9))</f>
        <v>8.707655972542232E-4</v>
      </c>
      <c r="W3185" s="78">
        <f>_xll.qlTenorBasisInstBasisValue($V$1,U3185,_xll.ohTrigger(CalibrationTrigger,$D$6:$D$9))</f>
        <v>8.7076607164697148E-4</v>
      </c>
      <c r="X3185" s="78">
        <f>_xll.qlTenorBasisValue($X$1,U3185,_xll.ohTrigger(CalibrationTrigger,$C$20:$C$23))</f>
        <v>1.4639278301476025E-4</v>
      </c>
      <c r="Y3185" s="78">
        <f>_xll.qlTenorBasisInstBasisValue($X$1,$U3185,_xll.ohTrigger(CalibrationTrigger,$D$20:$D$23))</f>
        <v>1.4639290092473777E-4</v>
      </c>
      <c r="Z3185" s="78">
        <f>_xll.qlTenorBasisValue($Z$1,U3185,_xll.ohTrigger(CalibrationTrigger,$C$34:$C$37))</f>
        <v>1.7442348634350802E-4</v>
      </c>
      <c r="AA3185" s="78">
        <f>_xll.qlTenorBasisInstBasisValue($Z$1,$U3185,_xll.ohTrigger(CalibrationTrigger,$D$34:$D$37))</f>
        <v>1.7442409672174905E-4</v>
      </c>
      <c r="AB3185" s="78">
        <f>_xll.qlTenorBasisValue($AB$1,U3185,_xll.ohTrigger(CalibrationTrigger,$C$48:$C$51))</f>
        <v>5.4019907316284091E-4</v>
      </c>
      <c r="AC3185" s="78">
        <f>_xll.qlTenorBasisInstBasisValue($AB$1,$U3185,_xll.ohTrigger(CalibrationTrigger,$D$48:$D$51))</f>
        <v>5.4019912095044345E-4</v>
      </c>
    </row>
    <row r="3186" spans="19:29" x14ac:dyDescent="0.25">
      <c r="S3186" s="64" t="s">
        <v>99</v>
      </c>
      <c r="T3186" s="147" t="str">
        <f>IFERROR(_xll.qlInterestRateIndexFixingDate(SimpleBasisIndex6M,U3186),"")</f>
        <v/>
      </c>
      <c r="U3186" s="147">
        <f>_xll.qlCalendarAdvance(Calendar,U3185,S3186,,,trigger)</f>
        <v>61892</v>
      </c>
      <c r="V3186" s="78">
        <f>_xll.qlTenorBasisValue($V$1,U3186,_xll.ohTrigger(CalibrationTrigger,$C$6:$C$9))</f>
        <v>8.7076556220590836E-4</v>
      </c>
      <c r="W3186" s="78">
        <f>_xll.qlTenorBasisInstBasisValue($V$1,U3186,_xll.ohTrigger(CalibrationTrigger,$D$6:$D$9))</f>
        <v>8.7076603400206541E-4</v>
      </c>
      <c r="X3186" s="78">
        <f>_xll.qlTenorBasisValue($X$1,U3186,_xll.ohTrigger(CalibrationTrigger,$C$20:$C$23))</f>
        <v>1.4639276518665947E-4</v>
      </c>
      <c r="Y3186" s="78">
        <f>_xll.qlTenorBasisInstBasisValue($X$1,$U3186,_xll.ohTrigger(CalibrationTrigger,$D$20:$D$23))</f>
        <v>1.4639288245111282E-4</v>
      </c>
      <c r="Z3186" s="78">
        <f>_xll.qlTenorBasisValue($Z$1,U3186,_xll.ohTrigger(CalibrationTrigger,$C$34:$C$37))</f>
        <v>1.7442346450224479E-4</v>
      </c>
      <c r="AA3186" s="78">
        <f>_xll.qlTenorBasisInstBasisValue($Z$1,$U3186,_xll.ohTrigger(CalibrationTrigger,$D$34:$D$37))</f>
        <v>1.7442407153878711E-4</v>
      </c>
      <c r="AB3186" s="78">
        <f>_xll.qlTenorBasisValue($AB$1,U3186,_xll.ohTrigger(CalibrationTrigger,$C$48:$C$51))</f>
        <v>5.4019905268536984E-4</v>
      </c>
      <c r="AC3186" s="78">
        <f>_xll.qlTenorBasisInstBasisValue($AB$1,$U3186,_xll.ohTrigger(CalibrationTrigger,$D$48:$D$51))</f>
        <v>5.4019910021158881E-4</v>
      </c>
    </row>
    <row r="3187" spans="19:29" x14ac:dyDescent="0.25">
      <c r="S3187" s="64" t="s">
        <v>99</v>
      </c>
      <c r="T3187" s="147" t="str">
        <f>IFERROR(_xll.qlInterestRateIndexFixingDate(SimpleBasisIndex6M,U3187),"")</f>
        <v/>
      </c>
      <c r="U3187" s="147">
        <f>_xll.qlCalendarAdvance(Calendar,U3186,S3187,,,trigger)</f>
        <v>61899</v>
      </c>
      <c r="V3187" s="78">
        <f>_xll.qlTenorBasisValue($V$1,U3187,_xll.ohTrigger(CalibrationTrigger,$C$6:$C$9))</f>
        <v>8.7076552734945405E-4</v>
      </c>
      <c r="W3187" s="78">
        <f>_xll.qlTenorBasisInstBasisValue($V$1,U3187,_xll.ohTrigger(CalibrationTrigger,$D$6:$D$9))</f>
        <v>8.707659965631661E-4</v>
      </c>
      <c r="X3187" s="78">
        <f>_xll.qlTenorBasisValue($X$1,U3187,_xll.ohTrigger(CalibrationTrigger,$C$20:$C$23))</f>
        <v>1.4639274745616911E-4</v>
      </c>
      <c r="Y3187" s="78">
        <f>_xll.qlTenorBasisInstBasisValue($X$1,$U3187,_xll.ohTrigger(CalibrationTrigger,$D$20:$D$23))</f>
        <v>1.4639286407861602E-4</v>
      </c>
      <c r="Z3187" s="78">
        <f>_xll.qlTenorBasisValue($Z$1,U3187,_xll.ohTrigger(CalibrationTrigger,$C$34:$C$37))</f>
        <v>1.7442344278058509E-4</v>
      </c>
      <c r="AA3187" s="78">
        <f>_xll.qlTenorBasisInstBasisValue($Z$1,$U3187,_xll.ohTrigger(CalibrationTrigger,$D$34:$D$37))</f>
        <v>1.7442404649363916E-4</v>
      </c>
      <c r="AB3187" s="78">
        <f>_xll.qlTenorBasisValue($AB$1,U3187,_xll.ohTrigger(CalibrationTrigger,$C$48:$C$51))</f>
        <v>5.4019903231990803E-4</v>
      </c>
      <c r="AC3187" s="78">
        <f>_xll.qlTenorBasisInstBasisValue($AB$1,$U3187,_xll.ohTrigger(CalibrationTrigger,$D$48:$D$51))</f>
        <v>5.4019907958616632E-4</v>
      </c>
    </row>
    <row r="3188" spans="19:29" x14ac:dyDescent="0.25">
      <c r="S3188" s="64" t="s">
        <v>99</v>
      </c>
      <c r="T3188" s="147" t="str">
        <f>IFERROR(_xll.qlInterestRateIndexFixingDate(SimpleBasisIndex6M,U3188),"")</f>
        <v/>
      </c>
      <c r="U3188" s="147">
        <f>_xll.qlCalendarAdvance(Calendar,U3187,S3188,,,trigger)</f>
        <v>61906</v>
      </c>
      <c r="V3188" s="78">
        <f>_xll.qlTenorBasisValue($V$1,U3188,_xll.ohTrigger(CalibrationTrigger,$C$6:$C$9))</f>
        <v>8.7076549268381498E-4</v>
      </c>
      <c r="W3188" s="78">
        <f>_xll.qlTenorBasisInstBasisValue($V$1,U3188,_xll.ohTrigger(CalibrationTrigger,$D$6:$D$9))</f>
        <v>8.7076595932915161E-4</v>
      </c>
      <c r="X3188" s="78">
        <f>_xll.qlTenorBasisValue($X$1,U3188,_xll.ohTrigger(CalibrationTrigger,$C$20:$C$23))</f>
        <v>1.4639272982275726E-4</v>
      </c>
      <c r="Y3188" s="78">
        <f>_xll.qlTenorBasisInstBasisValue($X$1,$U3188,_xll.ohTrigger(CalibrationTrigger,$D$20:$D$23))</f>
        <v>1.4639284580669635E-4</v>
      </c>
      <c r="Z3188" s="78">
        <f>_xll.qlTenorBasisValue($Z$1,U3188,_xll.ohTrigger(CalibrationTrigger,$C$34:$C$37))</f>
        <v>1.7442342117787696E-4</v>
      </c>
      <c r="AA3188" s="78">
        <f>_xll.qlTenorBasisInstBasisValue($Z$1,$U3188,_xll.ohTrigger(CalibrationTrigger,$D$34:$D$37))</f>
        <v>1.7442402158555459E-4</v>
      </c>
      <c r="AB3188" s="78">
        <f>_xll.qlTenorBasisValue($AB$1,U3188,_xll.ohTrigger(CalibrationTrigger,$C$48:$C$51))</f>
        <v>5.4019901206584571E-4</v>
      </c>
      <c r="AC3188" s="78">
        <f>_xll.qlTenorBasisInstBasisValue($AB$1,$U3188,_xll.ohTrigger(CalibrationTrigger,$D$48:$D$51))</f>
        <v>5.4019905907355854E-4</v>
      </c>
    </row>
    <row r="3189" spans="19:29" x14ac:dyDescent="0.25">
      <c r="S3189" s="64" t="s">
        <v>99</v>
      </c>
      <c r="T3189" s="147" t="str">
        <f>IFERROR(_xll.qlInterestRateIndexFixingDate(SimpleBasisIndex6M,U3189),"")</f>
        <v/>
      </c>
      <c r="U3189" s="147">
        <f>_xll.qlCalendarAdvance(Calendar,U3188,S3189,,,trigger)</f>
        <v>61913</v>
      </c>
      <c r="V3189" s="78">
        <f>_xll.qlTenorBasisValue($V$1,U3189,_xll.ohTrigger(CalibrationTrigger,$C$6:$C$9))</f>
        <v>8.7076545820795131E-4</v>
      </c>
      <c r="W3189" s="78">
        <f>_xll.qlTenorBasisInstBasisValue($V$1,U3189,_xll.ohTrigger(CalibrationTrigger,$D$6:$D$9))</f>
        <v>8.7076592229890588E-4</v>
      </c>
      <c r="X3189" s="78">
        <f>_xll.qlTenorBasisValue($X$1,U3189,_xll.ohTrigger(CalibrationTrigger,$C$20:$C$23))</f>
        <v>1.4639271228589478E-4</v>
      </c>
      <c r="Y3189" s="78">
        <f>_xll.qlTenorBasisInstBasisValue($X$1,$U3189,_xll.ohTrigger(CalibrationTrigger,$D$20:$D$23))</f>
        <v>1.4639282763480576E-4</v>
      </c>
      <c r="Z3189" s="78">
        <f>_xll.qlTenorBasisValue($Z$1,U3189,_xll.ohTrigger(CalibrationTrigger,$C$34:$C$37))</f>
        <v>1.7442339969347197E-4</v>
      </c>
      <c r="AA3189" s="78">
        <f>_xll.qlTenorBasisInstBasisValue($Z$1,$U3189,_xll.ohTrigger(CalibrationTrigger,$D$34:$D$37))</f>
        <v>1.7442399681378675E-4</v>
      </c>
      <c r="AB3189" s="78">
        <f>_xll.qlTenorBasisValue($AB$1,U3189,_xll.ohTrigger(CalibrationTrigger,$C$48:$C$51))</f>
        <v>5.4019899192257639E-4</v>
      </c>
      <c r="AC3189" s="78">
        <f>_xll.qlTenorBasisInstBasisValue($AB$1,$U3189,_xll.ohTrigger(CalibrationTrigger,$D$48:$D$51))</f>
        <v>5.4019903867315116E-4</v>
      </c>
    </row>
    <row r="3190" spans="19:29" x14ac:dyDescent="0.25">
      <c r="S3190" s="64" t="s">
        <v>99</v>
      </c>
      <c r="T3190" s="147" t="str">
        <f>IFERROR(_xll.qlInterestRateIndexFixingDate(SimpleBasisIndex6M,U3190),"")</f>
        <v/>
      </c>
      <c r="U3190" s="147">
        <f>_xll.qlCalendarAdvance(Calendar,U3189,S3190,,,trigger)</f>
        <v>61920</v>
      </c>
      <c r="V3190" s="78">
        <f>_xll.qlTenorBasisValue($V$1,U3190,_xll.ohTrigger(CalibrationTrigger,$C$6:$C$9))</f>
        <v>8.7076542392082912E-4</v>
      </c>
      <c r="W3190" s="78">
        <f>_xll.qlTenorBasisInstBasisValue($V$1,U3190,_xll.ohTrigger(CalibrationTrigger,$D$6:$D$9))</f>
        <v>8.7076588547131911E-4</v>
      </c>
      <c r="X3190" s="78">
        <f>_xll.qlTenorBasisValue($X$1,U3190,_xll.ohTrigger(CalibrationTrigger,$C$20:$C$23))</f>
        <v>1.4639269484505553E-4</v>
      </c>
      <c r="Y3190" s="78">
        <f>_xll.qlTenorBasisInstBasisValue($X$1,$U3190,_xll.ohTrigger(CalibrationTrigger,$D$20:$D$23))</f>
        <v>1.4639280956239918E-4</v>
      </c>
      <c r="Z3190" s="78">
        <f>_xll.qlTenorBasisValue($Z$1,U3190,_xll.ohTrigger(CalibrationTrigger,$C$34:$C$37))</f>
        <v>1.7442337832672525E-4</v>
      </c>
      <c r="AA3190" s="78">
        <f>_xll.qlTenorBasisInstBasisValue($Z$1,$U3190,_xll.ohTrigger(CalibrationTrigger,$D$34:$D$37))</f>
        <v>1.744239721775932E-4</v>
      </c>
      <c r="AB3190" s="78">
        <f>_xll.qlTenorBasisValue($AB$1,U3190,_xll.ohTrigger(CalibrationTrigger,$C$48:$C$51))</f>
        <v>5.4019897188949692E-4</v>
      </c>
      <c r="AC3190" s="78">
        <f>_xll.qlTenorBasisInstBasisValue($AB$1,$U3190,_xll.ohTrigger(CalibrationTrigger,$D$48:$D$51))</f>
        <v>5.4019901838433355E-4</v>
      </c>
    </row>
    <row r="3191" spans="19:29" x14ac:dyDescent="0.25">
      <c r="S3191" s="64" t="s">
        <v>99</v>
      </c>
      <c r="T3191" s="147" t="str">
        <f>IFERROR(_xll.qlInterestRateIndexFixingDate(SimpleBasisIndex6M,U3191),"")</f>
        <v/>
      </c>
      <c r="U3191" s="147">
        <f>_xll.qlCalendarAdvance(Calendar,U3190,S3191,,,trigger)</f>
        <v>61927</v>
      </c>
      <c r="V3191" s="78">
        <f>_xll.qlTenorBasisValue($V$1,U3191,_xll.ohTrigger(CalibrationTrigger,$C$6:$C$9))</f>
        <v>8.7076538982141973E-4</v>
      </c>
      <c r="W3191" s="78">
        <f>_xll.qlTenorBasisInstBasisValue($V$1,U3191,_xll.ohTrigger(CalibrationTrigger,$D$6:$D$9))</f>
        <v>8.7076584884528715E-4</v>
      </c>
      <c r="X3191" s="78">
        <f>_xll.qlTenorBasisValue($X$1,U3191,_xll.ohTrigger(CalibrationTrigger,$C$20:$C$23))</f>
        <v>1.4639267749971612E-4</v>
      </c>
      <c r="Y3191" s="78">
        <f>_xll.qlTenorBasisInstBasisValue($X$1,$U3191,_xll.ohTrigger(CalibrationTrigger,$D$20:$D$23))</f>
        <v>1.463927915889345E-4</v>
      </c>
      <c r="Z3191" s="78">
        <f>_xll.qlTenorBasisValue($Z$1,U3191,_xll.ohTrigger(CalibrationTrigger,$C$34:$C$37))</f>
        <v>1.7442335707699538E-4</v>
      </c>
      <c r="AA3191" s="78">
        <f>_xll.qlTenorBasisInstBasisValue($Z$1,$U3191,_xll.ohTrigger(CalibrationTrigger,$D$34:$D$37))</f>
        <v>1.744239476762353E-4</v>
      </c>
      <c r="AB3191" s="78">
        <f>_xll.qlTenorBasisValue($AB$1,U3191,_xll.ohTrigger(CalibrationTrigger,$C$48:$C$51))</f>
        <v>5.4019895196600741E-4</v>
      </c>
      <c r="AC3191" s="78">
        <f>_xll.qlTenorBasisInstBasisValue($AB$1,$U3191,_xll.ohTrigger(CalibrationTrigger,$D$48:$D$51))</f>
        <v>5.4019899820649823E-4</v>
      </c>
    </row>
    <row r="3192" spans="19:29" x14ac:dyDescent="0.25">
      <c r="S3192" s="64" t="s">
        <v>99</v>
      </c>
      <c r="T3192" s="147" t="str">
        <f>IFERROR(_xll.qlInterestRateIndexFixingDate(SimpleBasisIndex6M,U3192),"")</f>
        <v/>
      </c>
      <c r="U3192" s="147">
        <f>_xll.qlCalendarAdvance(Calendar,U3191,S3192,,,trigger)</f>
        <v>61934</v>
      </c>
      <c r="V3192" s="78">
        <f>_xll.qlTenorBasisValue($V$1,U3192,_xll.ohTrigger(CalibrationTrigger,$C$6:$C$9))</f>
        <v>8.7076535590870031E-4</v>
      </c>
      <c r="W3192" s="78">
        <f>_xll.qlTenorBasisInstBasisValue($V$1,U3192,_xll.ohTrigger(CalibrationTrigger,$D$6:$D$9))</f>
        <v>8.7076581241971225E-4</v>
      </c>
      <c r="X3192" s="78">
        <f>_xll.qlTenorBasisValue($X$1,U3192,_xll.ohTrigger(CalibrationTrigger,$C$20:$C$23))</f>
        <v>1.4639266024935602E-4</v>
      </c>
      <c r="Y3192" s="78">
        <f>_xll.qlTenorBasisInstBasisValue($X$1,$U3192,_xll.ohTrigger(CalibrationTrigger,$D$20:$D$23))</f>
        <v>1.4639277371387256E-4</v>
      </c>
      <c r="Z3192" s="78">
        <f>_xll.qlTenorBasisValue($Z$1,U3192,_xll.ohTrigger(CalibrationTrigger,$C$34:$C$37))</f>
        <v>1.7442333594364445E-4</v>
      </c>
      <c r="AA3192" s="78">
        <f>_xll.qlTenorBasisInstBasisValue($Z$1,$U3192,_xll.ohTrigger(CalibrationTrigger,$D$34:$D$37))</f>
        <v>1.7442392330897864E-4</v>
      </c>
      <c r="AB3192" s="78">
        <f>_xll.qlTenorBasisValue($AB$1,U3192,_xll.ohTrigger(CalibrationTrigger,$C$48:$C$51))</f>
        <v>5.4019893215151112E-4</v>
      </c>
      <c r="AC3192" s="78">
        <f>_xll.qlTenorBasisInstBasisValue($AB$1,$U3192,_xll.ohTrigger(CalibrationTrigger,$D$48:$D$51))</f>
        <v>5.4019897813904088E-4</v>
      </c>
    </row>
    <row r="3193" spans="19:29" x14ac:dyDescent="0.25">
      <c r="S3193" s="64" t="s">
        <v>99</v>
      </c>
      <c r="T3193" s="147" t="str">
        <f>IFERROR(_xll.qlInterestRateIndexFixingDate(SimpleBasisIndex6M,U3193),"")</f>
        <v/>
      </c>
      <c r="U3193" s="147">
        <f>_xll.qlCalendarAdvance(Calendar,U3192,S3193,,,trigger)</f>
        <v>61941</v>
      </c>
      <c r="V3193" s="78">
        <f>_xll.qlTenorBasisValue($V$1,U3193,_xll.ohTrigger(CalibrationTrigger,$C$6:$C$9))</f>
        <v>8.7076532218165344E-4</v>
      </c>
      <c r="W3193" s="78">
        <f>_xll.qlTenorBasisInstBasisValue($V$1,U3193,_xll.ohTrigger(CalibrationTrigger,$D$6:$D$9))</f>
        <v>8.7076577619350239E-4</v>
      </c>
      <c r="X3193" s="78">
        <f>_xll.qlTenorBasisValue($X$1,U3193,_xll.ohTrigger(CalibrationTrigger,$C$20:$C$23))</f>
        <v>1.4639264309345757E-4</v>
      </c>
      <c r="Y3193" s="78">
        <f>_xll.qlTenorBasisInstBasisValue($X$1,$U3193,_xll.ohTrigger(CalibrationTrigger,$D$20:$D$23))</f>
        <v>1.4639275593667707E-4</v>
      </c>
      <c r="Z3193" s="78">
        <f>_xll.qlTenorBasisValue($Z$1,U3193,_xll.ohTrigger(CalibrationTrigger,$C$34:$C$37))</f>
        <v>1.7442331492603804E-4</v>
      </c>
      <c r="AA3193" s="78">
        <f>_xll.qlTenorBasisInstBasisValue($Z$1,$U3193,_xll.ohTrigger(CalibrationTrigger,$D$34:$D$37))</f>
        <v>1.7442389907509258E-4</v>
      </c>
      <c r="AB3193" s="78">
        <f>_xll.qlTenorBasisValue($AB$1,U3193,_xll.ohTrigger(CalibrationTrigger,$C$48:$C$51))</f>
        <v>5.4019891244541467E-4</v>
      </c>
      <c r="AC3193" s="78">
        <f>_xll.qlTenorBasisInstBasisValue($AB$1,$U3193,_xll.ohTrigger(CalibrationTrigger,$D$48:$D$51))</f>
        <v>5.4019895818136062E-4</v>
      </c>
    </row>
    <row r="3194" spans="19:29" x14ac:dyDescent="0.25">
      <c r="S3194" s="64" t="s">
        <v>99</v>
      </c>
      <c r="T3194" s="147" t="str">
        <f>IFERROR(_xll.qlInterestRateIndexFixingDate(SimpleBasisIndex6M,U3194),"")</f>
        <v/>
      </c>
      <c r="U3194" s="147">
        <f>_xll.qlCalendarAdvance(Calendar,U3193,S3194,,,trigger)</f>
        <v>61948</v>
      </c>
      <c r="V3194" s="78">
        <f>_xll.qlTenorBasisValue($V$1,U3194,_xll.ohTrigger(CalibrationTrigger,$C$6:$C$9))</f>
        <v>8.7076528863926723E-4</v>
      </c>
      <c r="W3194" s="78">
        <f>_xll.qlTenorBasisInstBasisValue($V$1,U3194,_xll.ohTrigger(CalibrationTrigger,$D$6:$D$9))</f>
        <v>8.7076574016557143E-4</v>
      </c>
      <c r="X3194" s="78">
        <f>_xll.qlTenorBasisValue($X$1,U3194,_xll.ohTrigger(CalibrationTrigger,$C$20:$C$23))</f>
        <v>1.4639262603150589E-4</v>
      </c>
      <c r="Y3194" s="78">
        <f>_xll.qlTenorBasisInstBasisValue($X$1,$U3194,_xll.ohTrigger(CalibrationTrigger,$D$20:$D$23))</f>
        <v>1.4639273825681472E-4</v>
      </c>
      <c r="Z3194" s="78">
        <f>_xll.qlTenorBasisValue($Z$1,U3194,_xll.ohTrigger(CalibrationTrigger,$C$34:$C$37))</f>
        <v>1.7442329402354506E-4</v>
      </c>
      <c r="AA3194" s="78">
        <f>_xll.qlTenorBasisInstBasisValue($Z$1,$U3194,_xll.ohTrigger(CalibrationTrigger,$D$34:$D$37))</f>
        <v>1.7442387497385064E-4</v>
      </c>
      <c r="AB3194" s="78">
        <f>_xll.qlTenorBasisValue($AB$1,U3194,_xll.ohTrigger(CalibrationTrigger,$C$48:$C$51))</f>
        <v>5.4019889284712781E-4</v>
      </c>
      <c r="AC3194" s="78">
        <f>_xll.qlTenorBasisInstBasisValue($AB$1,$U3194,_xll.ohTrigger(CalibrationTrigger,$D$48:$D$51))</f>
        <v>5.4019893833285985E-4</v>
      </c>
    </row>
    <row r="3195" spans="19:29" x14ac:dyDescent="0.25">
      <c r="S3195" s="64" t="s">
        <v>99</v>
      </c>
      <c r="T3195" s="147" t="str">
        <f>IFERROR(_xll.qlInterestRateIndexFixingDate(SimpleBasisIndex6M,U3195),"")</f>
        <v/>
      </c>
      <c r="U3195" s="147">
        <f>_xll.qlCalendarAdvance(Calendar,U3194,S3195,,,trigger)</f>
        <v>61955</v>
      </c>
      <c r="V3195" s="78">
        <f>_xll.qlTenorBasisValue($V$1,U3195,_xll.ohTrigger(CalibrationTrigger,$C$6:$C$9))</f>
        <v>8.7076525528053544E-4</v>
      </c>
      <c r="W3195" s="78">
        <f>_xll.qlTenorBasisInstBasisValue($V$1,U3195,_xll.ohTrigger(CalibrationTrigger,$D$6:$D$9))</f>
        <v>8.7076570433483917E-4</v>
      </c>
      <c r="X3195" s="78">
        <f>_xll.qlTenorBasisValue($X$1,U3195,_xll.ohTrigger(CalibrationTrigger,$C$20:$C$23))</f>
        <v>1.4639260906298884E-4</v>
      </c>
      <c r="Y3195" s="78">
        <f>_xll.qlTenorBasisInstBasisValue($X$1,$U3195,_xll.ohTrigger(CalibrationTrigger,$D$20:$D$23))</f>
        <v>1.4639272067375504E-4</v>
      </c>
      <c r="Z3195" s="78">
        <f>_xll.qlTenorBasisValue($Z$1,U3195,_xll.ohTrigger(CalibrationTrigger,$C$34:$C$37))</f>
        <v>1.7442327323553798E-4</v>
      </c>
      <c r="AA3195" s="78">
        <f>_xll.qlTenorBasisInstBasisValue($Z$1,$U3195,_xll.ohTrigger(CalibrationTrigger,$D$34:$D$37))</f>
        <v>1.744238510045301E-4</v>
      </c>
      <c r="AB3195" s="78">
        <f>_xll.qlTenorBasisValue($AB$1,U3195,_xll.ohTrigger(CalibrationTrigger,$C$48:$C$51))</f>
        <v>5.4019887335606345E-4</v>
      </c>
      <c r="AC3195" s="78">
        <f>_xll.qlTenorBasisInstBasisValue($AB$1,$U3195,_xll.ohTrigger(CalibrationTrigger,$D$48:$D$51))</f>
        <v>5.401989185929441E-4</v>
      </c>
    </row>
    <row r="3196" spans="19:29" x14ac:dyDescent="0.25">
      <c r="S3196" s="64" t="s">
        <v>99</v>
      </c>
      <c r="T3196" s="147" t="str">
        <f>IFERROR(_xll.qlInterestRateIndexFixingDate(SimpleBasisIndex6M,U3196),"")</f>
        <v/>
      </c>
      <c r="U3196" s="147">
        <f>_xll.qlCalendarAdvance(Calendar,U3195,S3196,,,trigger)</f>
        <v>61962</v>
      </c>
      <c r="V3196" s="78">
        <f>_xll.qlTenorBasisValue($V$1,U3196,_xll.ohTrigger(CalibrationTrigger,$C$6:$C$9))</f>
        <v>8.7076522210445702E-4</v>
      </c>
      <c r="W3196" s="78">
        <f>_xll.qlTenorBasisInstBasisValue($V$1,U3196,_xll.ohTrigger(CalibrationTrigger,$D$6:$D$9))</f>
        <v>8.7076566870023138E-4</v>
      </c>
      <c r="X3196" s="78">
        <f>_xll.qlTenorBasisValue($X$1,U3196,_xll.ohTrigger(CalibrationTrigger,$C$20:$C$23))</f>
        <v>1.4639259218739715E-4</v>
      </c>
      <c r="Y3196" s="78">
        <f>_xll.qlTenorBasisInstBasisValue($X$1,$U3196,_xll.ohTrigger(CalibrationTrigger,$D$20:$D$23))</f>
        <v>1.4639270318697045E-4</v>
      </c>
      <c r="Z3196" s="78">
        <f>_xll.qlTenorBasisValue($Z$1,U3196,_xll.ohTrigger(CalibrationTrigger,$C$34:$C$37))</f>
        <v>1.7442325256139256E-4</v>
      </c>
      <c r="AA3196" s="78">
        <f>_xll.qlTenorBasisInstBasisValue($Z$1,$U3196,_xll.ohTrigger(CalibrationTrigger,$D$34:$D$37))</f>
        <v>1.7442382716641226E-4</v>
      </c>
      <c r="AB3196" s="78">
        <f>_xll.qlTenorBasisValue($AB$1,U3196,_xll.ohTrigger(CalibrationTrigger,$C$48:$C$51))</f>
        <v>5.4019885397163796E-4</v>
      </c>
      <c r="AC3196" s="78">
        <f>_xll.qlTenorBasisInstBasisValue($AB$1,$U3196,_xll.ohTrigger(CalibrationTrigger,$D$48:$D$51))</f>
        <v>5.4019889896102203E-4</v>
      </c>
    </row>
    <row r="3197" spans="19:29" x14ac:dyDescent="0.25">
      <c r="S3197" s="64" t="s">
        <v>99</v>
      </c>
      <c r="T3197" s="147" t="str">
        <f>IFERROR(_xll.qlInterestRateIndexFixingDate(SimpleBasisIndex6M,U3197),"")</f>
        <v/>
      </c>
      <c r="U3197" s="147">
        <f>_xll.qlCalendarAdvance(Calendar,U3196,S3197,,,trigger)</f>
        <v>61969</v>
      </c>
      <c r="V3197" s="78">
        <f>_xll.qlTenorBasisValue($V$1,U3197,_xll.ohTrigger(CalibrationTrigger,$C$6:$C$9))</f>
        <v>8.7076518911003657E-4</v>
      </c>
      <c r="W3197" s="78">
        <f>_xll.qlTenorBasisInstBasisValue($V$1,U3197,_xll.ohTrigger(CalibrationTrigger,$D$6:$D$9))</f>
        <v>8.7076563326067948E-4</v>
      </c>
      <c r="X3197" s="78">
        <f>_xll.qlTenorBasisValue($X$1,U3197,_xll.ohTrigger(CalibrationTrigger,$C$20:$C$23))</f>
        <v>1.463925754042242E-4</v>
      </c>
      <c r="Y3197" s="78">
        <f>_xll.qlTenorBasisInstBasisValue($X$1,$U3197,_xll.ohTrigger(CalibrationTrigger,$D$20:$D$23))</f>
        <v>1.4639268579593622E-4</v>
      </c>
      <c r="Z3197" s="78">
        <f>_xll.qlTenorBasisValue($Z$1,U3197,_xll.ohTrigger(CalibrationTrigger,$C$34:$C$37))</f>
        <v>1.7442323200048801E-4</v>
      </c>
      <c r="AA3197" s="78">
        <f>_xll.qlTenorBasisInstBasisValue($Z$1,$U3197,_xll.ohTrigger(CalibrationTrigger,$D$34:$D$37))</f>
        <v>1.744238034587823E-4</v>
      </c>
      <c r="AB3197" s="78">
        <f>_xll.qlTenorBasisValue($AB$1,U3197,_xll.ohTrigger(CalibrationTrigger,$C$48:$C$51))</f>
        <v>5.4019883469327043E-4</v>
      </c>
      <c r="AC3197" s="78">
        <f>_xll.qlTenorBasisInstBasisValue($AB$1,$U3197,_xll.ohTrigger(CalibrationTrigger,$D$48:$D$51))</f>
        <v>5.401988794365057E-4</v>
      </c>
    </row>
    <row r="3198" spans="19:29" x14ac:dyDescent="0.25">
      <c r="S3198" s="64" t="s">
        <v>99</v>
      </c>
      <c r="T3198" s="147" t="str">
        <f>IFERROR(_xll.qlInterestRateIndexFixingDate(SimpleBasisIndex6M,U3198),"")</f>
        <v/>
      </c>
      <c r="U3198" s="147">
        <f>_xll.qlCalendarAdvance(Calendar,U3197,S3198,,,trigger)</f>
        <v>61976</v>
      </c>
      <c r="V3198" s="78">
        <f>_xll.qlTenorBasisValue($V$1,U3198,_xll.ohTrigger(CalibrationTrigger,$C$6:$C$9))</f>
        <v>8.7076515629628387E-4</v>
      </c>
      <c r="W3198" s="78">
        <f>_xll.qlTenorBasisInstBasisValue($V$1,U3198,_xll.ohTrigger(CalibrationTrigger,$D$6:$D$9))</f>
        <v>8.7076559801512084E-4</v>
      </c>
      <c r="X3198" s="78">
        <f>_xll.qlTenorBasisValue($X$1,U3198,_xll.ohTrigger(CalibrationTrigger,$C$20:$C$23))</f>
        <v>1.4639255871296624E-4</v>
      </c>
      <c r="Y3198" s="78">
        <f>_xll.qlTenorBasisInstBasisValue($X$1,$U3198,_xll.ohTrigger(CalibrationTrigger,$D$20:$D$23))</f>
        <v>1.4639266850013051E-4</v>
      </c>
      <c r="Z3198" s="78">
        <f>_xll.qlTenorBasisValue($Z$1,U3198,_xll.ohTrigger(CalibrationTrigger,$C$34:$C$37))</f>
        <v>1.7442321155220687E-4</v>
      </c>
      <c r="AA3198" s="78">
        <f>_xll.qlTenorBasisInstBasisValue($Z$1,$U3198,_xll.ohTrigger(CalibrationTrigger,$D$34:$D$37))</f>
        <v>1.7442377988092925E-4</v>
      </c>
      <c r="AB3198" s="78">
        <f>_xll.qlTenorBasisValue($AB$1,U3198,_xll.ohTrigger(CalibrationTrigger,$C$48:$C$51))</f>
        <v>5.4019881552038352E-4</v>
      </c>
      <c r="AC3198" s="78">
        <f>_xll.qlTenorBasisInstBasisValue($AB$1,$U3198,_xll.ohTrigger(CalibrationTrigger,$D$48:$D$51))</f>
        <v>5.4019886001881038E-4</v>
      </c>
    </row>
    <row r="3199" spans="19:29" x14ac:dyDescent="0.25">
      <c r="S3199" s="64" t="s">
        <v>99</v>
      </c>
      <c r="T3199" s="147" t="str">
        <f>IFERROR(_xll.qlInterestRateIndexFixingDate(SimpleBasisIndex6M,U3199),"")</f>
        <v/>
      </c>
      <c r="U3199" s="147">
        <f>_xll.qlCalendarAdvance(Calendar,U3198,S3199,,,trigger)</f>
        <v>61983</v>
      </c>
      <c r="V3199" s="78">
        <f>_xll.qlTenorBasisValue($V$1,U3199,_xll.ohTrigger(CalibrationTrigger,$C$6:$C$9))</f>
        <v>8.7076512366221416E-4</v>
      </c>
      <c r="W3199" s="78">
        <f>_xll.qlTenorBasisInstBasisValue($V$1,U3199,_xll.ohTrigger(CalibrationTrigger,$D$6:$D$9))</f>
        <v>8.7076556296249825E-4</v>
      </c>
      <c r="X3199" s="78">
        <f>_xll.qlTenorBasisValue($X$1,U3199,_xll.ohTrigger(CalibrationTrigger,$C$20:$C$23))</f>
        <v>1.4639254211312215E-4</v>
      </c>
      <c r="Y3199" s="78">
        <f>_xll.qlTenorBasisInstBasisValue($X$1,$U3199,_xll.ohTrigger(CalibrationTrigger,$D$20:$D$23))</f>
        <v>1.4639265129903423E-4</v>
      </c>
      <c r="Z3199" s="78">
        <f>_xll.qlTenorBasisValue($Z$1,U3199,_xll.ohTrigger(CalibrationTrigger,$C$34:$C$37))</f>
        <v>1.7442319121593509E-4</v>
      </c>
      <c r="AA3199" s="78">
        <f>_xll.qlTenorBasisInstBasisValue($Z$1,$U3199,_xll.ohTrigger(CalibrationTrigger,$D$34:$D$37))</f>
        <v>1.7442375643214603E-4</v>
      </c>
      <c r="AB3199" s="78">
        <f>_xll.qlTenorBasisValue($AB$1,U3199,_xll.ohTrigger(CalibrationTrigger,$C$48:$C$51))</f>
        <v>5.4019879645240271E-4</v>
      </c>
      <c r="AC3199" s="78">
        <f>_xll.qlTenorBasisInstBasisValue($AB$1,$U3199,_xll.ohTrigger(CalibrationTrigger,$D$48:$D$51))</f>
        <v>5.4019884070735419E-4</v>
      </c>
    </row>
    <row r="3200" spans="19:29" x14ac:dyDescent="0.25">
      <c r="S3200" s="64" t="s">
        <v>99</v>
      </c>
      <c r="T3200" s="147" t="str">
        <f>IFERROR(_xll.qlInterestRateIndexFixingDate(SimpleBasisIndex6M,U3200),"")</f>
        <v/>
      </c>
      <c r="U3200" s="147">
        <f>_xll.qlCalendarAdvance(Calendar,U3199,S3200,,,trigger)</f>
        <v>61990</v>
      </c>
      <c r="V3200" s="78">
        <f>_xll.qlTenorBasisValue($V$1,U3200,_xll.ohTrigger(CalibrationTrigger,$C$6:$C$9))</f>
        <v>8.707650912068483E-4</v>
      </c>
      <c r="W3200" s="78">
        <f>_xll.qlTenorBasisInstBasisValue($V$1,U3200,_xll.ohTrigger(CalibrationTrigger,$D$6:$D$9))</f>
        <v>8.707655281017608E-4</v>
      </c>
      <c r="X3200" s="78">
        <f>_xll.qlTenorBasisValue($X$1,U3200,_xll.ohTrigger(CalibrationTrigger,$C$20:$C$23))</f>
        <v>1.4639252560419362E-4</v>
      </c>
      <c r="Y3200" s="78">
        <f>_xll.qlTenorBasisInstBasisValue($X$1,$U3200,_xll.ohTrigger(CalibrationTrigger,$D$20:$D$23))</f>
        <v>1.4639263419213117E-4</v>
      </c>
      <c r="Z3200" s="78">
        <f>_xll.qlTenorBasisValue($Z$1,U3200,_xll.ohTrigger(CalibrationTrigger,$C$34:$C$37))</f>
        <v>1.7442317099106188E-4</v>
      </c>
      <c r="AA3200" s="78">
        <f>_xll.qlTenorBasisInstBasisValue($Z$1,$U3200,_xll.ohTrigger(CalibrationTrigger,$D$34:$D$37))</f>
        <v>1.744237331117293E-4</v>
      </c>
      <c r="AB3200" s="78">
        <f>_xll.qlTenorBasisValue($AB$1,U3200,_xll.ohTrigger(CalibrationTrigger,$C$48:$C$51))</f>
        <v>5.4019877748875662E-4</v>
      </c>
      <c r="AC3200" s="78">
        <f>_xll.qlTenorBasisInstBasisValue($AB$1,$U3200,_xll.ohTrigger(CalibrationTrigger,$D$48:$D$51))</f>
        <v>5.4019882150155871E-4</v>
      </c>
    </row>
    <row r="3201" spans="19:29" x14ac:dyDescent="0.25">
      <c r="S3201" s="64" t="s">
        <v>99</v>
      </c>
      <c r="T3201" s="147" t="str">
        <f>IFERROR(_xll.qlInterestRateIndexFixingDate(SimpleBasisIndex6M,U3201),"")</f>
        <v/>
      </c>
      <c r="U3201" s="147">
        <f>_xll.qlCalendarAdvance(Calendar,U3200,S3201,,,trigger)</f>
        <v>61997</v>
      </c>
      <c r="V3201" s="78">
        <f>_xll.qlTenorBasisValue($V$1,U3201,_xll.ohTrigger(CalibrationTrigger,$C$6:$C$9))</f>
        <v>8.70765058929212E-4</v>
      </c>
      <c r="W3201" s="78">
        <f>_xll.qlTenorBasisInstBasisValue($V$1,U3201,_xll.ohTrigger(CalibrationTrigger,$D$6:$D$9))</f>
        <v>8.7076549343186266E-4</v>
      </c>
      <c r="X3201" s="78">
        <f>_xll.qlTenorBasisValue($X$1,U3201,_xll.ohTrigger(CalibrationTrigger,$C$20:$C$23))</f>
        <v>1.4639250918568493E-4</v>
      </c>
      <c r="Y3201" s="78">
        <f>_xll.qlTenorBasisInstBasisValue($X$1,$U3201,_xll.ohTrigger(CalibrationTrigger,$D$20:$D$23))</f>
        <v>1.4639261717890791E-4</v>
      </c>
      <c r="Z3201" s="78">
        <f>_xll.qlTenorBasisValue($Z$1,U3201,_xll.ohTrigger(CalibrationTrigger,$C$34:$C$37))</f>
        <v>1.7442315087697979E-4</v>
      </c>
      <c r="AA3201" s="78">
        <f>_xll.qlTenorBasisInstBasisValue($Z$1,$U3201,_xll.ohTrigger(CalibrationTrigger,$D$34:$D$37))</f>
        <v>1.7442370991897966E-4</v>
      </c>
      <c r="AB3201" s="78">
        <f>_xll.qlTenorBasisValue($AB$1,U3201,_xll.ohTrigger(CalibrationTrigger,$C$48:$C$51))</f>
        <v>5.4019875862887715E-4</v>
      </c>
      <c r="AC3201" s="78">
        <f>_xll.qlTenorBasisInstBasisValue($AB$1,$U3201,_xll.ohTrigger(CalibrationTrigger,$D$48:$D$51))</f>
        <v>5.4019880240084865E-4</v>
      </c>
    </row>
    <row r="3202" spans="19:29" x14ac:dyDescent="0.25">
      <c r="S3202" s="64" t="s">
        <v>99</v>
      </c>
      <c r="T3202" s="147" t="str">
        <f>IFERROR(_xll.qlInterestRateIndexFixingDate(SimpleBasisIndex6M,U3202),"")</f>
        <v/>
      </c>
      <c r="U3202" s="147">
        <f>_xll.qlCalendarAdvance(Calendar,U3201,S3202,,,trigger)</f>
        <v>62004</v>
      </c>
      <c r="V3202" s="78">
        <f>_xll.qlTenorBasisValue($V$1,U3202,_xll.ohTrigger(CalibrationTrigger,$C$6:$C$9))</f>
        <v>8.7076502682833644E-4</v>
      </c>
      <c r="W3202" s="78">
        <f>_xll.qlTenorBasisInstBasisValue($V$1,U3202,_xll.ohTrigger(CalibrationTrigger,$D$6:$D$9))</f>
        <v>8.7076545895176409E-4</v>
      </c>
      <c r="X3202" s="78">
        <f>_xll.qlTenorBasisValue($X$1,U3202,_xll.ohTrigger(CalibrationTrigger,$C$20:$C$23))</f>
        <v>1.4639249285710316E-4</v>
      </c>
      <c r="Y3202" s="78">
        <f>_xll.qlTenorBasisInstBasisValue($X$1,$U3202,_xll.ohTrigger(CalibrationTrigger,$D$20:$D$23))</f>
        <v>1.4639260025885379E-4</v>
      </c>
      <c r="Z3202" s="78">
        <f>_xll.qlTenorBasisValue($Z$1,U3202,_xll.ohTrigger(CalibrationTrigger,$C$34:$C$37))</f>
        <v>1.7442313087308469E-4</v>
      </c>
      <c r="AA3202" s="78">
        <f>_xll.qlTenorBasisInstBasisValue($Z$1,$U3202,_xll.ohTrigger(CalibrationTrigger,$D$34:$D$37))</f>
        <v>1.744236868532014E-4</v>
      </c>
      <c r="AB3202" s="78">
        <f>_xll.qlTenorBasisValue($AB$1,U3202,_xll.ohTrigger(CalibrationTrigger,$C$48:$C$51))</f>
        <v>5.4019873987219929E-4</v>
      </c>
      <c r="AC3202" s="78">
        <f>_xll.qlTenorBasisInstBasisValue($AB$1,$U3202,_xll.ohTrigger(CalibrationTrigger,$D$48:$D$51))</f>
        <v>5.4019878340465168E-4</v>
      </c>
    </row>
    <row r="3203" spans="19:29" x14ac:dyDescent="0.25">
      <c r="S3203" s="64" t="s">
        <v>99</v>
      </c>
      <c r="T3203" s="147" t="str">
        <f>IFERROR(_xll.qlInterestRateIndexFixingDate(SimpleBasisIndex6M,U3203),"")</f>
        <v/>
      </c>
      <c r="U3203" s="147">
        <f>_xll.qlCalendarAdvance(Calendar,U3202,S3203,,,trigger)</f>
        <v>62011</v>
      </c>
      <c r="V3203" s="78">
        <f>_xll.qlTenorBasisValue($V$1,U3203,_xll.ohTrigger(CalibrationTrigger,$C$6:$C$9))</f>
        <v>8.7076499490325819E-4</v>
      </c>
      <c r="W3203" s="78">
        <f>_xll.qlTenorBasisInstBasisValue($V$1,U3203,_xll.ohTrigger(CalibrationTrigger,$D$6:$D$9))</f>
        <v>8.7076542466043086E-4</v>
      </c>
      <c r="X3203" s="78">
        <f>_xll.qlTenorBasisValue($X$1,U3203,_xll.ohTrigger(CalibrationTrigger,$C$20:$C$23))</f>
        <v>1.4639247661795798E-4</v>
      </c>
      <c r="Y3203" s="78">
        <f>_xll.qlTenorBasisInstBasisValue($X$1,$U3203,_xll.ohTrigger(CalibrationTrigger,$D$20:$D$23))</f>
        <v>1.463925834314609E-4</v>
      </c>
      <c r="Z3203" s="78">
        <f>_xll.qlTenorBasisValue($Z$1,U3203,_xll.ohTrigger(CalibrationTrigger,$C$34:$C$37))</f>
        <v>1.7442311097877567E-4</v>
      </c>
      <c r="AA3203" s="78">
        <f>_xll.qlTenorBasisInstBasisValue($Z$1,$U3203,_xll.ohTrigger(CalibrationTrigger,$D$34:$D$37))</f>
        <v>1.7442366391370265E-4</v>
      </c>
      <c r="AB3203" s="78">
        <f>_xll.qlTenorBasisValue($AB$1,U3203,_xll.ohTrigger(CalibrationTrigger,$C$48:$C$51))</f>
        <v>5.4019872121816069E-4</v>
      </c>
      <c r="AC3203" s="78">
        <f>_xll.qlTenorBasisInstBasisValue($AB$1,$U3203,_xll.ohTrigger(CalibrationTrigger,$D$48:$D$51))</f>
        <v>5.4019876451239846E-4</v>
      </c>
    </row>
    <row r="3204" spans="19:29" x14ac:dyDescent="0.25">
      <c r="S3204" s="64" t="s">
        <v>99</v>
      </c>
      <c r="T3204" s="147" t="str">
        <f>IFERROR(_xll.qlInterestRateIndexFixingDate(SimpleBasisIndex6M,U3204),"")</f>
        <v/>
      </c>
      <c r="U3204" s="147">
        <f>_xll.qlCalendarAdvance(Calendar,U3203,S3204,,,trigger)</f>
        <v>62018</v>
      </c>
      <c r="V3204" s="78">
        <f>_xll.qlTenorBasisValue($V$1,U3204,_xll.ohTrigger(CalibrationTrigger,$C$6:$C$9))</f>
        <v>8.7076496315301882E-4</v>
      </c>
      <c r="W3204" s="78">
        <f>_xll.qlTenorBasisInstBasisValue($V$1,U3204,_xll.ohTrigger(CalibrationTrigger,$D$6:$D$9))</f>
        <v>8.7076539055683428E-4</v>
      </c>
      <c r="X3204" s="78">
        <f>_xll.qlTenorBasisValue($X$1,U3204,_xll.ohTrigger(CalibrationTrigger,$C$20:$C$23))</f>
        <v>1.4639246046776176E-4</v>
      </c>
      <c r="Y3204" s="78">
        <f>_xll.qlTenorBasisInstBasisValue($X$1,$U3204,_xll.ohTrigger(CalibrationTrigger,$D$20:$D$23))</f>
        <v>1.4639256669622417E-4</v>
      </c>
      <c r="Z3204" s="78">
        <f>_xll.qlTenorBasisValue($Z$1,U3204,_xll.ohTrigger(CalibrationTrigger,$C$34:$C$37))</f>
        <v>1.7442309119345515E-4</v>
      </c>
      <c r="AA3204" s="78">
        <f>_xll.qlTenorBasisInstBasisValue($Z$1,$U3204,_xll.ohTrigger(CalibrationTrigger,$D$34:$D$37))</f>
        <v>1.7442364109979523E-4</v>
      </c>
      <c r="AB3204" s="78">
        <f>_xll.qlTenorBasisValue($AB$1,U3204,_xll.ohTrigger(CalibrationTrigger,$C$48:$C$51))</f>
        <v>5.4019870266620255E-4</v>
      </c>
      <c r="AC3204" s="78">
        <f>_xll.qlTenorBasisInstBasisValue($AB$1,$U3204,_xll.ohTrigger(CalibrationTrigger,$D$48:$D$51))</f>
        <v>5.4019874572352317E-4</v>
      </c>
    </row>
    <row r="3205" spans="19:29" x14ac:dyDescent="0.25">
      <c r="S3205" s="64" t="s">
        <v>99</v>
      </c>
      <c r="T3205" s="147" t="str">
        <f>IFERROR(_xll.qlInterestRateIndexFixingDate(SimpleBasisIndex6M,U3205),"")</f>
        <v/>
      </c>
      <c r="U3205" s="147">
        <f>_xll.qlCalendarAdvance(Calendar,U3204,S3205,,,trigger)</f>
        <v>62025</v>
      </c>
      <c r="V3205" s="78">
        <f>_xll.qlTenorBasisValue($V$1,U3205,_xll.ohTrigger(CalibrationTrigger,$C$6:$C$9))</f>
        <v>8.7076493157666531E-4</v>
      </c>
      <c r="W3205" s="78">
        <f>_xll.qlTenorBasisInstBasisValue($V$1,U3205,_xll.ohTrigger(CalibrationTrigger,$D$6:$D$9))</f>
        <v>8.7076535663995131E-4</v>
      </c>
      <c r="X3205" s="78">
        <f>_xll.qlTenorBasisValue($X$1,U3205,_xll.ohTrigger(CalibrationTrigger,$C$20:$C$23))</f>
        <v>1.4639244440602952E-4</v>
      </c>
      <c r="Y3205" s="78">
        <f>_xll.qlTenorBasisInstBasisValue($X$1,$U3205,_xll.ohTrigger(CalibrationTrigger,$D$20:$D$23))</f>
        <v>1.4639255005264117E-4</v>
      </c>
      <c r="Z3205" s="78">
        <f>_xll.qlTenorBasisValue($Z$1,U3205,_xll.ohTrigger(CalibrationTrigger,$C$34:$C$37))</f>
        <v>1.7442307151652872E-4</v>
      </c>
      <c r="AA3205" s="78">
        <f>_xll.qlTenorBasisInstBasisValue($Z$1,$U3205,_xll.ohTrigger(CalibrationTrigger,$D$34:$D$37))</f>
        <v>1.7442361841079476E-4</v>
      </c>
      <c r="AB3205" s="78">
        <f>_xll.qlTenorBasisValue($AB$1,U3205,_xll.ohTrigger(CalibrationTrigger,$C$48:$C$51))</f>
        <v>5.4019868421576888E-4</v>
      </c>
      <c r="AC3205" s="78">
        <f>_xll.qlTenorBasisInstBasisValue($AB$1,$U3205,_xll.ohTrigger(CalibrationTrigger,$D$48:$D$51))</f>
        <v>5.4019872703746266E-4</v>
      </c>
    </row>
    <row r="3206" spans="19:29" x14ac:dyDescent="0.25">
      <c r="S3206" s="64" t="s">
        <v>99</v>
      </c>
      <c r="T3206" s="147" t="str">
        <f>IFERROR(_xll.qlInterestRateIndexFixingDate(SimpleBasisIndex6M,U3206),"")</f>
        <v/>
      </c>
      <c r="U3206" s="147">
        <f>_xll.qlCalendarAdvance(Calendar,U3205,S3206,,,trigger)</f>
        <v>62032</v>
      </c>
      <c r="V3206" s="78">
        <f>_xll.qlTenorBasisValue($V$1,U3206,_xll.ohTrigger(CalibrationTrigger,$C$6:$C$9))</f>
        <v>8.7076490017324963E-4</v>
      </c>
      <c r="W3206" s="78">
        <f>_xll.qlTenorBasisInstBasisValue($V$1,U3206,_xll.ohTrigger(CalibrationTrigger,$D$6:$D$9))</f>
        <v>8.7076532290876452E-4</v>
      </c>
      <c r="X3206" s="78">
        <f>_xll.qlTenorBasisValue($X$1,U3206,_xll.ohTrigger(CalibrationTrigger,$C$20:$C$23))</f>
        <v>1.4639242843227887E-4</v>
      </c>
      <c r="Y3206" s="78">
        <f>_xll.qlTenorBasisInstBasisValue($X$1,$U3206,_xll.ohTrigger(CalibrationTrigger,$D$20:$D$23))</f>
        <v>1.4639253350021226E-4</v>
      </c>
      <c r="Z3206" s="78">
        <f>_xll.qlTenorBasisValue($Z$1,U3206,_xll.ohTrigger(CalibrationTrigger,$C$34:$C$37))</f>
        <v>1.7442305194740527E-4</v>
      </c>
      <c r="AA3206" s="78">
        <f>_xll.qlTenorBasisInstBasisValue($Z$1,$U3206,_xll.ohTrigger(CalibrationTrigger,$D$34:$D$37))</f>
        <v>1.7442359584602049E-4</v>
      </c>
      <c r="AB3206" s="78">
        <f>_xll.qlTenorBasisValue($AB$1,U3206,_xll.ohTrigger(CalibrationTrigger,$C$48:$C$51))</f>
        <v>5.4019866586630652E-4</v>
      </c>
      <c r="AC3206" s="78">
        <f>_xll.qlTenorBasisInstBasisValue($AB$1,$U3206,_xll.ohTrigger(CalibrationTrigger,$D$48:$D$51))</f>
        <v>5.4019870845365694E-4</v>
      </c>
    </row>
    <row r="3207" spans="19:29" x14ac:dyDescent="0.25">
      <c r="S3207" s="64" t="s">
        <v>99</v>
      </c>
      <c r="T3207" s="147" t="str">
        <f>IFERROR(_xll.qlInterestRateIndexFixingDate(SimpleBasisIndex6M,U3207),"")</f>
        <v/>
      </c>
      <c r="U3207" s="147">
        <f>_xll.qlCalendarAdvance(Calendar,U3206,S3207,,,trigger)</f>
        <v>62039</v>
      </c>
      <c r="V3207" s="78">
        <f>_xll.qlTenorBasisValue($V$1,U3207,_xll.ohTrigger(CalibrationTrigger,$C$6:$C$9))</f>
        <v>8.7076486894182897E-4</v>
      </c>
      <c r="W3207" s="78">
        <f>_xll.qlTenorBasisInstBasisValue($V$1,U3207,_xll.ohTrigger(CalibrationTrigger,$D$6:$D$9))</f>
        <v>8.7076528936226181E-4</v>
      </c>
      <c r="X3207" s="78">
        <f>_xll.qlTenorBasisValue($X$1,U3207,_xll.ohTrigger(CalibrationTrigger,$C$20:$C$23))</f>
        <v>1.463924125460301E-4</v>
      </c>
      <c r="Y3207" s="78">
        <f>_xll.qlTenorBasisInstBasisValue($X$1,$U3207,_xll.ohTrigger(CalibrationTrigger,$D$20:$D$23))</f>
        <v>1.4639251703844048E-4</v>
      </c>
      <c r="Z3207" s="78">
        <f>_xll.qlTenorBasisValue($Z$1,U3207,_xll.ohTrigger(CalibrationTrigger,$C$34:$C$37))</f>
        <v>1.7442303248549682E-4</v>
      </c>
      <c r="AA3207" s="78">
        <f>_xll.qlTenorBasisInstBasisValue($Z$1,$U3207,_xll.ohTrigger(CalibrationTrigger,$D$34:$D$37))</f>
        <v>1.744235734047954E-4</v>
      </c>
      <c r="AB3207" s="78">
        <f>_xll.qlTenorBasisValue($AB$1,U3207,_xll.ohTrigger(CalibrationTrigger,$C$48:$C$51))</f>
        <v>5.4019864761726568E-4</v>
      </c>
      <c r="AC3207" s="78">
        <f>_xll.qlTenorBasisInstBasisValue($AB$1,$U3207,_xll.ohTrigger(CalibrationTrigger,$D$48:$D$51))</f>
        <v>5.4019868997154917E-4</v>
      </c>
    </row>
    <row r="3208" spans="19:29" x14ac:dyDescent="0.25">
      <c r="S3208" s="64" t="s">
        <v>99</v>
      </c>
      <c r="T3208" s="147" t="str">
        <f>IFERROR(_xll.qlInterestRateIndexFixingDate(SimpleBasisIndex6M,U3208),"")</f>
        <v/>
      </c>
      <c r="U3208" s="147">
        <f>_xll.qlCalendarAdvance(Calendar,U3207,S3208,,,trigger)</f>
        <v>62046</v>
      </c>
      <c r="V3208" s="78">
        <f>_xll.qlTenorBasisValue($V$1,U3208,_xll.ohTrigger(CalibrationTrigger,$C$6:$C$9))</f>
        <v>8.7076483788146571E-4</v>
      </c>
      <c r="W3208" s="78">
        <f>_xll.qlTenorBasisInstBasisValue($V$1,U3208,_xll.ohTrigger(CalibrationTrigger,$D$6:$D$9))</f>
        <v>8.7076525599943673E-4</v>
      </c>
      <c r="X3208" s="78">
        <f>_xll.qlTenorBasisValue($X$1,U3208,_xll.ohTrigger(CalibrationTrigger,$C$20:$C$23))</f>
        <v>1.4639239674680605E-4</v>
      </c>
      <c r="Y3208" s="78">
        <f>_xll.qlTenorBasisInstBasisValue($X$1,$U3208,_xll.ohTrigger(CalibrationTrigger,$D$20:$D$23))</f>
        <v>1.4639250066683155E-4</v>
      </c>
      <c r="Z3208" s="78">
        <f>_xll.qlTenorBasisValue($Z$1,U3208,_xll.ohTrigger(CalibrationTrigger,$C$34:$C$37))</f>
        <v>1.7442301313021864E-4</v>
      </c>
      <c r="AA3208" s="78">
        <f>_xll.qlTenorBasisInstBasisValue($Z$1,$U3208,_xll.ohTrigger(CalibrationTrigger,$D$34:$D$37))</f>
        <v>1.7442355108644619E-4</v>
      </c>
      <c r="AB3208" s="78">
        <f>_xll.qlTenorBasisValue($AB$1,U3208,_xll.ohTrigger(CalibrationTrigger,$C$48:$C$51))</f>
        <v>5.4019862946809926E-4</v>
      </c>
      <c r="AC3208" s="78">
        <f>_xll.qlTenorBasisInstBasisValue($AB$1,$U3208,_xll.ohTrigger(CalibrationTrigger,$D$48:$D$51))</f>
        <v>5.4019867159058521E-4</v>
      </c>
    </row>
    <row r="3209" spans="19:29" x14ac:dyDescent="0.25">
      <c r="S3209" s="64" t="s">
        <v>99</v>
      </c>
      <c r="T3209" s="147" t="str">
        <f>IFERROR(_xll.qlInterestRateIndexFixingDate(SimpleBasisIndex6M,U3209),"")</f>
        <v/>
      </c>
      <c r="U3209" s="147">
        <f>_xll.qlCalendarAdvance(Calendar,U3208,S3209,,,trigger)</f>
        <v>62053</v>
      </c>
      <c r="V3209" s="78">
        <f>_xll.qlTenorBasisValue($V$1,U3209,_xll.ohTrigger(CalibrationTrigger,$C$6:$C$9))</f>
        <v>8.7076480699122699E-4</v>
      </c>
      <c r="W3209" s="78">
        <f>_xll.qlTenorBasisInstBasisValue($V$1,U3209,_xll.ohTrigger(CalibrationTrigger,$D$6:$D$9))</f>
        <v>8.7076522281928821E-4</v>
      </c>
      <c r="X3209" s="78">
        <f>_xll.qlTenorBasisValue($X$1,U3209,_xll.ohTrigger(CalibrationTrigger,$C$20:$C$23))</f>
        <v>1.4639238103413216E-4</v>
      </c>
      <c r="Y3209" s="78">
        <f>_xll.qlTenorBasisInstBasisValue($X$1,$U3209,_xll.ohTrigger(CalibrationTrigger,$D$20:$D$23))</f>
        <v>1.4639248438489395E-4</v>
      </c>
      <c r="Z3209" s="78">
        <f>_xll.qlTenorBasisValue($Z$1,U3209,_xll.ohTrigger(CalibrationTrigger,$C$34:$C$37))</f>
        <v>1.7442299388098912E-4</v>
      </c>
      <c r="AA3209" s="78">
        <f>_xll.qlTenorBasisInstBasisValue($Z$1,$U3209,_xll.ohTrigger(CalibrationTrigger,$D$34:$D$37))</f>
        <v>1.744235288903031E-4</v>
      </c>
      <c r="AB3209" s="78">
        <f>_xll.qlTenorBasisValue($AB$1,U3209,_xll.ohTrigger(CalibrationTrigger,$C$48:$C$51))</f>
        <v>5.4019861141826322E-4</v>
      </c>
      <c r="AC3209" s="78">
        <f>_xll.qlTenorBasisInstBasisValue($AB$1,$U3209,_xll.ohTrigger(CalibrationTrigger,$D$48:$D$51))</f>
        <v>5.4019865331021439E-4</v>
      </c>
    </row>
    <row r="3210" spans="19:29" x14ac:dyDescent="0.25">
      <c r="S3210" s="64" t="s">
        <v>99</v>
      </c>
      <c r="T3210" s="147" t="str">
        <f>IFERROR(_xll.qlInterestRateIndexFixingDate(SimpleBasisIndex6M,U3210),"")</f>
        <v/>
      </c>
      <c r="U3210" s="147">
        <f>_xll.qlCalendarAdvance(Calendar,U3209,S3210,,,trigger)</f>
        <v>62060</v>
      </c>
      <c r="V3210" s="78">
        <f>_xll.qlTenorBasisValue($V$1,U3210,_xll.ohTrigger(CalibrationTrigger,$C$6:$C$9))</f>
        <v>8.707647762701855E-4</v>
      </c>
      <c r="W3210" s="78">
        <f>_xll.qlTenorBasisInstBasisValue($V$1,U3210,_xll.ohTrigger(CalibrationTrigger,$D$6:$D$9))</f>
        <v>8.7076518982082064E-4</v>
      </c>
      <c r="X3210" s="78">
        <f>_xll.qlTenorBasisValue($X$1,U3210,_xll.ohTrigger(CalibrationTrigger,$C$20:$C$23))</f>
        <v>1.4639236540753644E-4</v>
      </c>
      <c r="Y3210" s="78">
        <f>_xll.qlTenorBasisInstBasisValue($X$1,$U3210,_xll.ohTrigger(CalibrationTrigger,$D$20:$D$23))</f>
        <v>1.4639246819213872E-4</v>
      </c>
      <c r="Z3210" s="78">
        <f>_xll.qlTenorBasisValue($Z$1,U3210,_xll.ohTrigger(CalibrationTrigger,$C$34:$C$37))</f>
        <v>1.7442297473722987E-4</v>
      </c>
      <c r="AA3210" s="78">
        <f>_xll.qlTenorBasisInstBasisValue($Z$1,$U3210,_xll.ohTrigger(CalibrationTrigger,$D$34:$D$37))</f>
        <v>1.7442350681570008E-4</v>
      </c>
      <c r="AB3210" s="78">
        <f>_xll.qlTenorBasisValue($AB$1,U3210,_xll.ohTrigger(CalibrationTrigger,$C$48:$C$51))</f>
        <v>5.4019859346721643E-4</v>
      </c>
      <c r="AC3210" s="78">
        <f>_xll.qlTenorBasisInstBasisValue($AB$1,$U3210,_xll.ohTrigger(CalibrationTrigger,$D$48:$D$51))</f>
        <v>5.4019863512988866E-4</v>
      </c>
    </row>
    <row r="3211" spans="19:29" x14ac:dyDescent="0.25">
      <c r="S3211" s="64" t="s">
        <v>99</v>
      </c>
      <c r="T3211" s="147" t="str">
        <f>IFERROR(_xll.qlInterestRateIndexFixingDate(SimpleBasisIndex6M,U3211),"")</f>
        <v/>
      </c>
      <c r="U3211" s="147">
        <f>_xll.qlCalendarAdvance(Calendar,U3210,S3211,,,trigger)</f>
        <v>62067</v>
      </c>
      <c r="V3211" s="78">
        <f>_xll.qlTenorBasisValue($V$1,U3211,_xll.ohTrigger(CalibrationTrigger,$C$6:$C$9))</f>
        <v>8.707647457174187E-4</v>
      </c>
      <c r="W3211" s="78">
        <f>_xll.qlTenorBasisInstBasisValue($V$1,U3211,_xll.ohTrigger(CalibrationTrigger,$D$6:$D$9))</f>
        <v>8.7076515700304372E-4</v>
      </c>
      <c r="X3211" s="78">
        <f>_xll.qlTenorBasisValue($X$1,U3211,_xll.ohTrigger(CalibrationTrigger,$C$20:$C$23))</f>
        <v>1.4639234986654949E-4</v>
      </c>
      <c r="Y3211" s="78">
        <f>_xll.qlTenorBasisInstBasisValue($X$1,$U3211,_xll.ohTrigger(CalibrationTrigger,$D$20:$D$23))</f>
        <v>1.4639245208807961E-4</v>
      </c>
      <c r="Z3211" s="78">
        <f>_xll.qlTenorBasisValue($Z$1,U3211,_xll.ohTrigger(CalibrationTrigger,$C$34:$C$37))</f>
        <v>1.7442295569836561E-4</v>
      </c>
      <c r="AA3211" s="78">
        <f>_xll.qlTenorBasisInstBasisValue($Z$1,$U3211,_xll.ohTrigger(CalibrationTrigger,$D$34:$D$37))</f>
        <v>1.7442348486197467E-4</v>
      </c>
      <c r="AB3211" s="78">
        <f>_xll.qlTenorBasisValue($AB$1,U3211,_xll.ohTrigger(CalibrationTrigger,$C$48:$C$51))</f>
        <v>5.401985756144208E-4</v>
      </c>
      <c r="AC3211" s="78">
        <f>_xll.qlTenorBasisInstBasisValue($AB$1,$U3211,_xll.ohTrigger(CalibrationTrigger,$D$48:$D$51))</f>
        <v>5.4019861704906308E-4</v>
      </c>
    </row>
    <row r="3212" spans="19:29" x14ac:dyDescent="0.25">
      <c r="S3212" s="64" t="s">
        <v>99</v>
      </c>
      <c r="T3212" s="147" t="str">
        <f>IFERROR(_xll.qlInterestRateIndexFixingDate(SimpleBasisIndex6M,U3212),"")</f>
        <v/>
      </c>
      <c r="U3212" s="147">
        <f>_xll.qlCalendarAdvance(Calendar,U3211,S3212,,,trigger)</f>
        <v>62074</v>
      </c>
      <c r="V3212" s="78">
        <f>_xll.qlTenorBasisValue($V$1,U3212,_xll.ohTrigger(CalibrationTrigger,$C$6:$C$9))</f>
        <v>8.707647153320089E-4</v>
      </c>
      <c r="W3212" s="78">
        <f>_xll.qlTenorBasisInstBasisValue($V$1,U3212,_xll.ohTrigger(CalibrationTrigger,$D$6:$D$9))</f>
        <v>8.7076512436497276E-4</v>
      </c>
      <c r="X3212" s="78">
        <f>_xll.qlTenorBasisValue($X$1,U3212,_xll.ohTrigger(CalibrationTrigger,$C$20:$C$23))</f>
        <v>1.4639233441070444E-4</v>
      </c>
      <c r="Y3212" s="78">
        <f>_xll.qlTenorBasisInstBasisValue($X$1,$U3212,_xll.ohTrigger(CalibrationTrigger,$D$20:$D$23))</f>
        <v>1.46392436072233E-4</v>
      </c>
      <c r="Z3212" s="78">
        <f>_xll.qlTenorBasisValue($Z$1,U3212,_xll.ohTrigger(CalibrationTrigger,$C$34:$C$37))</f>
        <v>1.7442293676382415E-4</v>
      </c>
      <c r="AA3212" s="78">
        <f>_xll.qlTenorBasisInstBasisValue($Z$1,$U3212,_xll.ohTrigger(CalibrationTrigger,$D$34:$D$37))</f>
        <v>1.7442346302846802E-4</v>
      </c>
      <c r="AB3212" s="78">
        <f>_xll.qlTenorBasisValue($AB$1,U3212,_xll.ohTrigger(CalibrationTrigger,$C$48:$C$51))</f>
        <v>5.4019855785934106E-4</v>
      </c>
      <c r="AC3212" s="78">
        <f>_xll.qlTenorBasisInstBasisValue($AB$1,$U3212,_xll.ohTrigger(CalibrationTrigger,$D$48:$D$51))</f>
        <v>5.4019859906719568E-4</v>
      </c>
    </row>
    <row r="3213" spans="19:29" x14ac:dyDescent="0.25">
      <c r="S3213" s="64" t="s">
        <v>99</v>
      </c>
      <c r="T3213" s="147" t="str">
        <f>IFERROR(_xll.qlInterestRateIndexFixingDate(SimpleBasisIndex6M,U3213),"")</f>
        <v/>
      </c>
      <c r="U3213" s="147">
        <f>_xll.qlCalendarAdvance(Calendar,U3212,S3213,,,trigger)</f>
        <v>62081</v>
      </c>
      <c r="V3213" s="78">
        <f>_xll.qlTenorBasisValue($V$1,U3213,_xll.ohTrigger(CalibrationTrigger,$C$6:$C$9))</f>
        <v>8.7076468511304366E-4</v>
      </c>
      <c r="W3213" s="78">
        <f>_xll.qlTenorBasisInstBasisValue($V$1,U3213,_xll.ohTrigger(CalibrationTrigger,$D$6:$D$9))</f>
        <v>8.7076509190562798E-4</v>
      </c>
      <c r="X3213" s="78">
        <f>_xll.qlTenorBasisValue($X$1,U3213,_xll.ohTrigger(CalibrationTrigger,$C$20:$C$23))</f>
        <v>1.4639231903953691E-4</v>
      </c>
      <c r="Y3213" s="78">
        <f>_xll.qlTenorBasisInstBasisValue($X$1,$U3213,_xll.ohTrigger(CalibrationTrigger,$D$20:$D$23))</f>
        <v>1.4639242014411789E-4</v>
      </c>
      <c r="Z3213" s="78">
        <f>_xll.qlTenorBasisValue($Z$1,U3213,_xll.ohTrigger(CalibrationTrigger,$C$34:$C$37))</f>
        <v>1.7442291793303644E-4</v>
      </c>
      <c r="AA3213" s="78">
        <f>_xll.qlTenorBasisInstBasisValue($Z$1,$U3213,_xll.ohTrigger(CalibrationTrigger,$D$34:$D$37))</f>
        <v>1.7442344131452485E-4</v>
      </c>
      <c r="AB3213" s="78">
        <f>_xll.qlTenorBasisValue($AB$1,U3213,_xll.ohTrigger(CalibrationTrigger,$C$48:$C$51))</f>
        <v>5.4019854020144486E-4</v>
      </c>
      <c r="AC3213" s="78">
        <f>_xll.qlTenorBasisInstBasisValue($AB$1,$U3213,_xll.ohTrigger(CalibrationTrigger,$D$48:$D$51))</f>
        <v>5.4019858118374727E-4</v>
      </c>
    </row>
    <row r="3214" spans="19:29" x14ac:dyDescent="0.25">
      <c r="S3214" s="64" t="s">
        <v>99</v>
      </c>
      <c r="T3214" s="147" t="str">
        <f>IFERROR(_xll.qlInterestRateIndexFixingDate(SimpleBasisIndex6M,U3214),"")</f>
        <v/>
      </c>
      <c r="U3214" s="147">
        <f>_xll.qlCalendarAdvance(Calendar,U3213,S3214,,,trigger)</f>
        <v>62089</v>
      </c>
      <c r="V3214" s="78">
        <f>_xll.qlTenorBasisValue($V$1,U3214,_xll.ohTrigger(CalibrationTrigger,$C$6:$C$9))</f>
        <v>8.7076465077972893E-4</v>
      </c>
      <c r="W3214" s="78">
        <f>_xll.qlTenorBasisInstBasisValue($V$1,U3214,_xll.ohTrigger(CalibrationTrigger,$D$6:$D$9))</f>
        <v>8.7076505502683304E-4</v>
      </c>
      <c r="X3214" s="78">
        <f>_xll.qlTenorBasisValue($X$1,U3214,_xll.ohTrigger(CalibrationTrigger,$C$20:$C$23))</f>
        <v>1.463923015755828E-4</v>
      </c>
      <c r="Y3214" s="78">
        <f>_xll.qlTenorBasisInstBasisValue($X$1,$U3214,_xll.ohTrigger(CalibrationTrigger,$D$20:$D$23))</f>
        <v>1.4639240204737054E-4</v>
      </c>
      <c r="Z3214" s="78">
        <f>_xll.qlTenorBasisValue($Z$1,U3214,_xll.ohTrigger(CalibrationTrigger,$C$34:$C$37))</f>
        <v>1.7442289653845573E-4</v>
      </c>
      <c r="AA3214" s="78">
        <f>_xll.qlTenorBasisInstBasisValue($Z$1,$U3214,_xll.ohTrigger(CalibrationTrigger,$D$34:$D$37))</f>
        <v>1.7442341664415811E-4</v>
      </c>
      <c r="AB3214" s="78">
        <f>_xll.qlTenorBasisValue($AB$1,U3214,_xll.ohTrigger(CalibrationTrigger,$C$48:$C$51))</f>
        <v>5.4019852013931322E-4</v>
      </c>
      <c r="AC3214" s="78">
        <f>_xll.qlTenorBasisInstBasisValue($AB$1,$U3214,_xll.ohTrigger(CalibrationTrigger,$D$48:$D$51))</f>
        <v>5.4019856086534601E-4</v>
      </c>
    </row>
    <row r="3215" spans="19:29" x14ac:dyDescent="0.25">
      <c r="S3215" s="64" t="s">
        <v>99</v>
      </c>
      <c r="T3215" s="147" t="str">
        <f>IFERROR(_xll.qlInterestRateIndexFixingDate(SimpleBasisIndex6M,U3215),"")</f>
        <v/>
      </c>
      <c r="U3215" s="147">
        <f>_xll.qlCalendarAdvance(Calendar,U3214,S3215,,,trigger)</f>
        <v>62096</v>
      </c>
      <c r="V3215" s="78">
        <f>_xll.qlTenorBasisValue($V$1,U3215,_xll.ohTrigger(CalibrationTrigger,$C$6:$C$9))</f>
        <v>8.7076462091438067E-4</v>
      </c>
      <c r="W3215" s="78">
        <f>_xll.qlTenorBasisInstBasisValue($V$1,U3215,_xll.ohTrigger(CalibrationTrigger,$D$6:$D$9))</f>
        <v>8.707650229471996E-4</v>
      </c>
      <c r="X3215" s="78">
        <f>_xll.qlTenorBasisValue($X$1,U3215,_xll.ohTrigger(CalibrationTrigger,$C$20:$C$23))</f>
        <v>1.4639228638431526E-4</v>
      </c>
      <c r="Y3215" s="78">
        <f>_xll.qlTenorBasisInstBasisValue($X$1,$U3215,_xll.ohTrigger(CalibrationTrigger,$D$20:$D$23))</f>
        <v>1.4639238630564393E-4</v>
      </c>
      <c r="Z3215" s="78">
        <f>_xll.qlTenorBasisValue($Z$1,U3215,_xll.ohTrigger(CalibrationTrigger,$C$34:$C$37))</f>
        <v>1.744228779280956E-4</v>
      </c>
      <c r="AA3215" s="78">
        <f>_xll.qlTenorBasisInstBasisValue($Z$1,$U3215,_xll.ohTrigger(CalibrationTrigger,$D$34:$D$37))</f>
        <v>1.744233951842322E-4</v>
      </c>
      <c r="AB3215" s="78">
        <f>_xll.qlTenorBasisValue($AB$1,U3215,_xll.ohTrigger(CalibrationTrigger,$C$48:$C$51))</f>
        <v>5.4019850268788826E-4</v>
      </c>
      <c r="AC3215" s="78">
        <f>_xll.qlTenorBasisInstBasisValue($AB$1,$U3215,_xll.ohTrigger(CalibrationTrigger,$D$48:$D$51))</f>
        <v>5.4019854319099379E-4</v>
      </c>
    </row>
    <row r="3216" spans="19:29" x14ac:dyDescent="0.25">
      <c r="S3216" s="64" t="s">
        <v>99</v>
      </c>
      <c r="T3216" s="147" t="str">
        <f>IFERROR(_xll.qlInterestRateIndexFixingDate(SimpleBasisIndex6M,U3216),"")</f>
        <v/>
      </c>
      <c r="U3216" s="147">
        <f>_xll.qlCalendarAdvance(Calendar,U3215,S3216,,,trigger)</f>
        <v>62103</v>
      </c>
      <c r="V3216" s="78">
        <f>_xll.qlTenorBasisValue($V$1,U3216,_xll.ohTrigger(CalibrationTrigger,$C$6:$C$9))</f>
        <v>8.7076459121264102E-4</v>
      </c>
      <c r="W3216" s="78">
        <f>_xll.qlTenorBasisInstBasisValue($V$1,U3216,_xll.ohTrigger(CalibrationTrigger,$D$6:$D$9))</f>
        <v>8.7076499104324833E-4</v>
      </c>
      <c r="X3216" s="78">
        <f>_xll.qlTenorBasisValue($X$1,U3216,_xll.ohTrigger(CalibrationTrigger,$C$20:$C$23))</f>
        <v>1.4639227127628227E-4</v>
      </c>
      <c r="Y3216" s="78">
        <f>_xll.qlTenorBasisInstBasisValue($X$1,$U3216,_xll.ohTrigger(CalibrationTrigger,$D$20:$D$23))</f>
        <v>1.4639237065015403E-4</v>
      </c>
      <c r="Z3216" s="78">
        <f>_xll.qlTenorBasisValue($Z$1,U3216,_xll.ohTrigger(CalibrationTrigger,$C$34:$C$37))</f>
        <v>1.7442285941972078E-4</v>
      </c>
      <c r="AA3216" s="78">
        <f>_xll.qlTenorBasisInstBasisValue($Z$1,$U3216,_xll.ohTrigger(CalibrationTrigger,$D$34:$D$37))</f>
        <v>1.744233738418333E-4</v>
      </c>
      <c r="AB3216" s="78">
        <f>_xll.qlTenorBasisValue($AB$1,U3216,_xll.ohTrigger(CalibrationTrigger,$C$48:$C$51))</f>
        <v>5.4019848533199246E-4</v>
      </c>
      <c r="AC3216" s="78">
        <f>_xll.qlTenorBasisInstBasisValue($AB$1,$U3216,_xll.ohTrigger(CalibrationTrigger,$D$48:$D$51))</f>
        <v>5.4019852561338537E-4</v>
      </c>
    </row>
    <row r="3217" spans="19:29" x14ac:dyDescent="0.25">
      <c r="S3217" s="64" t="s">
        <v>99</v>
      </c>
      <c r="T3217" s="147" t="str">
        <f>IFERROR(_xll.qlInterestRateIndexFixingDate(SimpleBasisIndex6M,U3217),"")</f>
        <v/>
      </c>
      <c r="U3217" s="147">
        <f>_xll.qlCalendarAdvance(Calendar,U3216,S3217,,,trigger)</f>
        <v>62110</v>
      </c>
      <c r="V3217" s="78">
        <f>_xll.qlTenorBasisValue($V$1,U3217,_xll.ohTrigger(CalibrationTrigger,$C$6:$C$9))</f>
        <v>8.7076456167361777E-4</v>
      </c>
      <c r="W3217" s="78">
        <f>_xll.qlTenorBasisInstBasisValue($V$1,U3217,_xll.ohTrigger(CalibrationTrigger,$D$6:$D$9))</f>
        <v>8.7076495931402167E-4</v>
      </c>
      <c r="X3217" s="78">
        <f>_xll.qlTenorBasisValue($X$1,U3217,_xll.ohTrigger(CalibrationTrigger,$C$20:$C$23))</f>
        <v>1.4639225625102977E-4</v>
      </c>
      <c r="Y3217" s="78">
        <f>_xll.qlTenorBasisInstBasisValue($X$1,$U3217,_xll.ohTrigger(CalibrationTrigger,$D$20:$D$23))</f>
        <v>1.4639235508043057E-4</v>
      </c>
      <c r="Z3217" s="78">
        <f>_xll.qlTenorBasisValue($Z$1,U3217,_xll.ohTrigger(CalibrationTrigger,$C$34:$C$37))</f>
        <v>1.7442284101277489E-4</v>
      </c>
      <c r="AA3217" s="78">
        <f>_xll.qlTenorBasisInstBasisValue($Z$1,$U3217,_xll.ohTrigger(CalibrationTrigger,$D$34:$D$37))</f>
        <v>1.7442335261632068E-4</v>
      </c>
      <c r="AB3217" s="78">
        <f>_xll.qlTenorBasisValue($AB$1,U3217,_xll.ohTrigger(CalibrationTrigger,$C$48:$C$51))</f>
        <v>5.401984680711054E-4</v>
      </c>
      <c r="AC3217" s="78">
        <f>_xll.qlTenorBasisInstBasisValue($AB$1,$U3217,_xll.ohTrigger(CalibrationTrigger,$D$48:$D$51))</f>
        <v>5.401985081319936E-4</v>
      </c>
    </row>
    <row r="3218" spans="19:29" x14ac:dyDescent="0.25">
      <c r="S3218" s="64" t="s">
        <v>99</v>
      </c>
      <c r="T3218" s="147" t="str">
        <f>IFERROR(_xll.qlInterestRateIndexFixingDate(SimpleBasisIndex6M,U3218),"")</f>
        <v/>
      </c>
      <c r="U3218" s="147">
        <f>_xll.qlCalendarAdvance(Calendar,U3217,S3218,,,trigger)</f>
        <v>62117</v>
      </c>
      <c r="V3218" s="78">
        <f>_xll.qlTenorBasisValue($V$1,U3218,_xll.ohTrigger(CalibrationTrigger,$C$6:$C$9))</f>
        <v>8.7076453229642352E-4</v>
      </c>
      <c r="W3218" s="78">
        <f>_xll.qlTenorBasisInstBasisValue($V$1,U3218,_xll.ohTrigger(CalibrationTrigger,$D$6:$D$9))</f>
        <v>8.7076492775856702E-4</v>
      </c>
      <c r="X3218" s="78">
        <f>_xll.qlTenorBasisValue($X$1,U3218,_xll.ohTrigger(CalibrationTrigger,$C$20:$C$23))</f>
        <v>1.463922413081063E-4</v>
      </c>
      <c r="Y3218" s="78">
        <f>_xll.qlTenorBasisInstBasisValue($X$1,$U3218,_xll.ohTrigger(CalibrationTrigger,$D$20:$D$23))</f>
        <v>1.4639233959600579E-4</v>
      </c>
      <c r="Z3218" s="78">
        <f>_xll.qlTenorBasisValue($Z$1,U3218,_xll.ohTrigger(CalibrationTrigger,$C$34:$C$37))</f>
        <v>1.7442282270670458E-4</v>
      </c>
      <c r="AA3218" s="78">
        <f>_xll.qlTenorBasisInstBasisValue($Z$1,$U3218,_xll.ohTrigger(CalibrationTrigger,$D$34:$D$37))</f>
        <v>1.7442333150705718E-4</v>
      </c>
      <c r="AB3218" s="78">
        <f>_xll.qlTenorBasisValue($AB$1,U3218,_xll.ohTrigger(CalibrationTrigger,$C$48:$C$51))</f>
        <v>5.4019845090470917E-4</v>
      </c>
      <c r="AC3218" s="78">
        <f>_xll.qlTenorBasisInstBasisValue($AB$1,$U3218,_xll.ohTrigger(CalibrationTrigger,$D$48:$D$51))</f>
        <v>5.4019849074629438E-4</v>
      </c>
    </row>
    <row r="3219" spans="19:29" x14ac:dyDescent="0.25">
      <c r="S3219" s="64" t="s">
        <v>99</v>
      </c>
      <c r="T3219" s="147" t="str">
        <f>IFERROR(_xll.qlInterestRateIndexFixingDate(SimpleBasisIndex6M,U3219),"")</f>
        <v/>
      </c>
      <c r="U3219" s="147">
        <f>_xll.qlCalendarAdvance(Calendar,U3218,S3219,,,trigger)</f>
        <v>62124</v>
      </c>
      <c r="V3219" s="78">
        <f>_xll.qlTenorBasisValue($V$1,U3219,_xll.ohTrigger(CalibrationTrigger,$C$6:$C$9))</f>
        <v>8.7076450308017572E-4</v>
      </c>
      <c r="W3219" s="78">
        <f>_xll.qlTenorBasisInstBasisValue($V$1,U3219,_xll.ohTrigger(CalibrationTrigger,$D$6:$D$9))</f>
        <v>8.7076489637593713E-4</v>
      </c>
      <c r="X3219" s="78">
        <f>_xll.qlTenorBasisValue($X$1,U3219,_xll.ohTrigger(CalibrationTrigger,$C$20:$C$23))</f>
        <v>1.4639222644706275E-4</v>
      </c>
      <c r="Y3219" s="78">
        <f>_xll.qlTenorBasisInstBasisValue($X$1,$U3219,_xll.ohTrigger(CalibrationTrigger,$D$20:$D$23))</f>
        <v>1.4639232419641452E-4</v>
      </c>
      <c r="Z3219" s="78">
        <f>_xll.qlTenorBasisValue($Z$1,U3219,_xll.ohTrigger(CalibrationTrigger,$C$34:$C$37))</f>
        <v>1.7442280450095948E-4</v>
      </c>
      <c r="AA3219" s="78">
        <f>_xll.qlTenorBasisInstBasisValue($Z$1,$U3219,_xll.ohTrigger(CalibrationTrigger,$D$34:$D$37))</f>
        <v>1.7442331051340895E-4</v>
      </c>
      <c r="AB3219" s="78">
        <f>_xll.qlTenorBasisValue($AB$1,U3219,_xll.ohTrigger(CalibrationTrigger,$C$48:$C$51))</f>
        <v>5.4019843383228919E-4</v>
      </c>
      <c r="AC3219" s="78">
        <f>_xll.qlTenorBasisInstBasisValue($AB$1,$U3219,_xll.ohTrigger(CalibrationTrigger,$D$48:$D$51))</f>
        <v>5.4019847345576611E-4</v>
      </c>
    </row>
    <row r="3220" spans="19:29" x14ac:dyDescent="0.25">
      <c r="S3220" s="64" t="s">
        <v>99</v>
      </c>
      <c r="T3220" s="147" t="str">
        <f>IFERROR(_xll.qlInterestRateIndexFixingDate(SimpleBasisIndex6M,U3220),"")</f>
        <v/>
      </c>
      <c r="U3220" s="147">
        <f>_xll.qlCalendarAdvance(Calendar,U3219,S3220,,,trigger)</f>
        <v>62131</v>
      </c>
      <c r="V3220" s="78">
        <f>_xll.qlTenorBasisValue($V$1,U3220,_xll.ohTrigger(CalibrationTrigger,$C$6:$C$9))</f>
        <v>8.707644740239967E-4</v>
      </c>
      <c r="W3220" s="78">
        <f>_xll.qlTenorBasisInstBasisValue($V$1,U3220,_xll.ohTrigger(CalibrationTrigger,$D$6:$D$9))</f>
        <v>8.707648651651896E-4</v>
      </c>
      <c r="X3220" s="78">
        <f>_xll.qlTenorBasisValue($X$1,U3220,_xll.ohTrigger(CalibrationTrigger,$C$20:$C$23))</f>
        <v>1.4639221166745249E-4</v>
      </c>
      <c r="Y3220" s="78">
        <f>_xll.qlTenorBasisInstBasisValue($X$1,$U3220,_xll.ohTrigger(CalibrationTrigger,$D$20:$D$23))</f>
        <v>1.463923088811941E-4</v>
      </c>
      <c r="Z3220" s="78">
        <f>_xll.qlTenorBasisValue($Z$1,U3220,_xll.ohTrigger(CalibrationTrigger,$C$34:$C$37))</f>
        <v>1.7442278639499226E-4</v>
      </c>
      <c r="AA3220" s="78">
        <f>_xll.qlTenorBasisInstBasisValue($Z$1,$U3220,_xll.ohTrigger(CalibrationTrigger,$D$34:$D$37))</f>
        <v>1.7442328963474571E-4</v>
      </c>
      <c r="AB3220" s="78">
        <f>_xll.qlTenorBasisValue($AB$1,U3220,_xll.ohTrigger(CalibrationTrigger,$C$48:$C$51))</f>
        <v>5.4019841685333319E-4</v>
      </c>
      <c r="AC3220" s="78">
        <f>_xll.qlTenorBasisInstBasisValue($AB$1,$U3220,_xll.ohTrigger(CalibrationTrigger,$D$48:$D$51))</f>
        <v>5.4019845625989042E-4</v>
      </c>
    </row>
    <row r="3221" spans="19:29" x14ac:dyDescent="0.25">
      <c r="S3221" s="64" t="s">
        <v>99</v>
      </c>
      <c r="T3221" s="147" t="str">
        <f>IFERROR(_xll.qlInterestRateIndexFixingDate(SimpleBasisIndex6M,U3221),"")</f>
        <v/>
      </c>
      <c r="U3221" s="147">
        <f>_xll.qlCalendarAdvance(Calendar,U3220,S3221,,,trigger)</f>
        <v>62138</v>
      </c>
      <c r="V3221" s="78">
        <f>_xll.qlTenorBasisValue($V$1,U3221,_xll.ohTrigger(CalibrationTrigger,$C$6:$C$9))</f>
        <v>8.7076444512701327E-4</v>
      </c>
      <c r="W3221" s="78">
        <f>_xll.qlTenorBasisInstBasisValue($V$1,U3221,_xll.ohTrigger(CalibrationTrigger,$D$6:$D$9))</f>
        <v>8.7076483412538758E-4</v>
      </c>
      <c r="X3221" s="78">
        <f>_xll.qlTenorBasisValue($X$1,U3221,_xll.ohTrigger(CalibrationTrigger,$C$20:$C$23))</f>
        <v>1.4639219696883126E-4</v>
      </c>
      <c r="Y3221" s="78">
        <f>_xll.qlTenorBasisInstBasisValue($X$1,$U3221,_xll.ohTrigger(CalibrationTrigger,$D$20:$D$23))</f>
        <v>1.4639229364988437E-4</v>
      </c>
      <c r="Z3221" s="78">
        <f>_xll.qlTenorBasisValue($Z$1,U3221,_xll.ohTrigger(CalibrationTrigger,$C$34:$C$37))</f>
        <v>1.7442276838825849E-4</v>
      </c>
      <c r="AA3221" s="78">
        <f>_xll.qlTenorBasisInstBasisValue($Z$1,$U3221,_xll.ohTrigger(CalibrationTrigger,$D$34:$D$37))</f>
        <v>1.7442326887044055E-4</v>
      </c>
      <c r="AB3221" s="78">
        <f>_xll.qlTenorBasisValue($AB$1,U3221,_xll.ohTrigger(CalibrationTrigger,$C$48:$C$51))</f>
        <v>5.401983999673318E-4</v>
      </c>
      <c r="AC3221" s="78">
        <f>_xll.qlTenorBasisInstBasisValue($AB$1,$U3221,_xll.ohTrigger(CalibrationTrigger,$D$48:$D$51))</f>
        <v>5.4019843915815134E-4</v>
      </c>
    </row>
    <row r="3222" spans="19:29" x14ac:dyDescent="0.25">
      <c r="S3222" s="64" t="s">
        <v>99</v>
      </c>
      <c r="T3222" s="147" t="str">
        <f>IFERROR(_xll.qlInterestRateIndexFixingDate(SimpleBasisIndex6M,U3222),"")</f>
        <v/>
      </c>
      <c r="U3222" s="147">
        <f>_xll.qlCalendarAdvance(Calendar,U3221,S3222,,,trigger)</f>
        <v>62145</v>
      </c>
      <c r="V3222" s="78">
        <f>_xll.qlTenorBasisValue($V$1,U3222,_xll.ohTrigger(CalibrationTrigger,$C$6:$C$9))</f>
        <v>8.7076441638835728E-4</v>
      </c>
      <c r="W3222" s="78">
        <f>_xll.qlTenorBasisInstBasisValue($V$1,U3222,_xll.ohTrigger(CalibrationTrigger,$D$6:$D$9))</f>
        <v>8.7076480325559897E-4</v>
      </c>
      <c r="X3222" s="78">
        <f>_xll.qlTenorBasisValue($X$1,U3222,_xll.ohTrigger(CalibrationTrigger,$C$20:$C$23))</f>
        <v>1.4639218235075731E-4</v>
      </c>
      <c r="Y3222" s="78">
        <f>_xll.qlTenorBasisInstBasisValue($X$1,$U3222,_xll.ohTrigger(CalibrationTrigger,$D$20:$D$23))</f>
        <v>1.4639227850202764E-4</v>
      </c>
      <c r="Z3222" s="78">
        <f>_xll.qlTenorBasisValue($Z$1,U3222,_xll.ohTrigger(CalibrationTrigger,$C$34:$C$37))</f>
        <v>1.7442275048021677E-4</v>
      </c>
      <c r="AA3222" s="78">
        <f>_xll.qlTenorBasisInstBasisValue($Z$1,$U3222,_xll.ohTrigger(CalibrationTrigger,$D$34:$D$37))</f>
        <v>1.7442324821986992E-4</v>
      </c>
      <c r="AB3222" s="78">
        <f>_xll.qlTenorBasisValue($AB$1,U3222,_xll.ohTrigger(CalibrationTrigger,$C$48:$C$51))</f>
        <v>5.4019838317377871E-4</v>
      </c>
      <c r="AC3222" s="78">
        <f>_xll.qlTenorBasisInstBasisValue($AB$1,$U3222,_xll.ohTrigger(CalibrationTrigger,$D$48:$D$51))</f>
        <v>5.4019842215003626E-4</v>
      </c>
    </row>
    <row r="3223" spans="19:29" x14ac:dyDescent="0.25">
      <c r="S3223" s="64" t="s">
        <v>99</v>
      </c>
      <c r="T3223" s="147" t="str">
        <f>IFERROR(_xll.qlInterestRateIndexFixingDate(SimpleBasisIndex6M,U3223),"")</f>
        <v/>
      </c>
      <c r="U3223" s="147">
        <f>_xll.qlCalendarAdvance(Calendar,U3222,S3223,,,trigger)</f>
        <v>62152</v>
      </c>
      <c r="V3223" s="78">
        <f>_xll.qlTenorBasisValue($V$1,U3223,_xll.ohTrigger(CalibrationTrigger,$C$6:$C$9))</f>
        <v>8.7076438780716507E-4</v>
      </c>
      <c r="W3223" s="78">
        <f>_xll.qlTenorBasisInstBasisValue($V$1,U3223,_xll.ohTrigger(CalibrationTrigger,$D$6:$D$9))</f>
        <v>8.7076477255489668E-4</v>
      </c>
      <c r="X3223" s="78">
        <f>_xll.qlTenorBasisValue($X$1,U3223,_xll.ohTrigger(CalibrationTrigger,$C$20:$C$23))</f>
        <v>1.4639216781279121E-4</v>
      </c>
      <c r="Y3223" s="78">
        <f>_xll.qlTenorBasisInstBasisValue($X$1,$U3223,_xll.ohTrigger(CalibrationTrigger,$D$20:$D$23))</f>
        <v>1.4639226343716877E-4</v>
      </c>
      <c r="Z3223" s="78">
        <f>_xll.qlTenorBasisValue($Z$1,U3223,_xll.ohTrigger(CalibrationTrigger,$C$34:$C$37))</f>
        <v>1.7442273267032857E-4</v>
      </c>
      <c r="AA3223" s="78">
        <f>_xll.qlTenorBasisInstBasisValue($Z$1,$U3223,_xll.ohTrigger(CalibrationTrigger,$D$34:$D$37))</f>
        <v>1.7442322768241369E-4</v>
      </c>
      <c r="AB3223" s="78">
        <f>_xll.qlTenorBasisValue($AB$1,U3223,_xll.ohTrigger(CalibrationTrigger,$C$48:$C$51))</f>
        <v>5.4019836647217008E-4</v>
      </c>
      <c r="AC3223" s="78">
        <f>_xll.qlTenorBasisInstBasisValue($AB$1,$U3223,_xll.ohTrigger(CalibrationTrigger,$D$48:$D$51))</f>
        <v>5.4019840523503474E-4</v>
      </c>
    </row>
    <row r="3224" spans="19:29" x14ac:dyDescent="0.25">
      <c r="S3224" s="64" t="s">
        <v>99</v>
      </c>
      <c r="T3224" s="147" t="str">
        <f>IFERROR(_xll.qlInterestRateIndexFixingDate(SimpleBasisIndex6M,U3224),"")</f>
        <v/>
      </c>
      <c r="U3224" s="147">
        <f>_xll.qlCalendarAdvance(Calendar,U3223,S3224,,,trigger)</f>
        <v>62159</v>
      </c>
      <c r="V3224" s="78">
        <f>_xll.qlTenorBasisValue($V$1,U3224,_xll.ohTrigger(CalibrationTrigger,$C$6:$C$9))</f>
        <v>8.7076435938257795E-4</v>
      </c>
      <c r="W3224" s="78">
        <f>_xll.qlTenorBasisInstBasisValue($V$1,U3224,_xll.ohTrigger(CalibrationTrigger,$D$6:$D$9))</f>
        <v>8.7076474202235892E-4</v>
      </c>
      <c r="X3224" s="78">
        <f>_xll.qlTenorBasisValue($X$1,U3224,_xll.ohTrigger(CalibrationTrigger,$C$20:$C$23))</f>
        <v>1.4639215335449592E-4</v>
      </c>
      <c r="Y3224" s="78">
        <f>_xll.qlTenorBasisInstBasisValue($X$1,$U3224,_xll.ohTrigger(CalibrationTrigger,$D$20:$D$23))</f>
        <v>1.4639224845485499E-4</v>
      </c>
      <c r="Z3224" s="78">
        <f>_xll.qlTenorBasisValue($Z$1,U3224,_xll.ohTrigger(CalibrationTrigger,$C$34:$C$37))</f>
        <v>1.7442271495805834E-4</v>
      </c>
      <c r="AA3224" s="78">
        <f>_xll.qlTenorBasisInstBasisValue($Z$1,$U3224,_xll.ohTrigger(CalibrationTrigger,$D$34:$D$37))</f>
        <v>1.7442320725745514E-4</v>
      </c>
      <c r="AB3224" s="78">
        <f>_xll.qlTenorBasisValue($AB$1,U3224,_xll.ohTrigger(CalibrationTrigger,$C$48:$C$51))</f>
        <v>5.4019834986200469E-4</v>
      </c>
      <c r="AC3224" s="78">
        <f>_xll.qlTenorBasisInstBasisValue($AB$1,$U3224,_xll.ohTrigger(CalibrationTrigger,$D$48:$D$51))</f>
        <v>5.4019838841263938E-4</v>
      </c>
    </row>
    <row r="3225" spans="19:29" x14ac:dyDescent="0.25">
      <c r="S3225" s="64" t="s">
        <v>99</v>
      </c>
      <c r="T3225" s="147" t="str">
        <f>IFERROR(_xll.qlInterestRateIndexFixingDate(SimpleBasisIndex6M,U3225),"")</f>
        <v/>
      </c>
      <c r="U3225" s="147">
        <f>_xll.qlCalendarAdvance(Calendar,U3224,S3225,,,trigger)</f>
        <v>62166</v>
      </c>
      <c r="V3225" s="78">
        <f>_xll.qlTenorBasisValue($V$1,U3225,_xll.ohTrigger(CalibrationTrigger,$C$6:$C$9))</f>
        <v>8.7076433111374146E-4</v>
      </c>
      <c r="W3225" s="78">
        <f>_xll.qlTenorBasisInstBasisValue($V$1,U3225,_xll.ohTrigger(CalibrationTrigger,$D$6:$D$9))</f>
        <v>8.7076471165706867E-4</v>
      </c>
      <c r="X3225" s="78">
        <f>_xll.qlTenorBasisValue($X$1,U3225,_xll.ohTrigger(CalibrationTrigger,$C$20:$C$23))</f>
        <v>1.4639213897543678E-4</v>
      </c>
      <c r="Y3225" s="78">
        <f>_xll.qlTenorBasisInstBasisValue($X$1,$U3225,_xll.ohTrigger(CalibrationTrigger,$D$20:$D$23))</f>
        <v>1.4639223355463612E-4</v>
      </c>
      <c r="Z3225" s="78">
        <f>_xll.qlTenorBasisValue($Z$1,U3225,_xll.ohTrigger(CalibrationTrigger,$C$34:$C$37))</f>
        <v>1.7442269734287339E-4</v>
      </c>
      <c r="AA3225" s="78">
        <f>_xll.qlTenorBasisInstBasisValue($Z$1,$U3225,_xll.ohTrigger(CalibrationTrigger,$D$34:$D$37))</f>
        <v>1.7442318694438079E-4</v>
      </c>
      <c r="AB3225" s="78">
        <f>_xll.qlTenorBasisValue($AB$1,U3225,_xll.ohTrigger(CalibrationTrigger,$C$48:$C$51))</f>
        <v>5.4019833334278424E-4</v>
      </c>
      <c r="AC3225" s="78">
        <f>_xll.qlTenorBasisInstBasisValue($AB$1,$U3225,_xll.ohTrigger(CalibrationTrigger,$D$48:$D$51))</f>
        <v>5.4019837168234569E-4</v>
      </c>
    </row>
    <row r="3226" spans="19:29" x14ac:dyDescent="0.25">
      <c r="S3226" s="64" t="s">
        <v>99</v>
      </c>
      <c r="T3226" s="147" t="str">
        <f>IFERROR(_xll.qlInterestRateIndexFixingDate(SimpleBasisIndex6M,U3226),"")</f>
        <v/>
      </c>
      <c r="U3226" s="147">
        <f>_xll.qlCalendarAdvance(Calendar,U3225,S3226,,,trigger)</f>
        <v>62173</v>
      </c>
      <c r="V3226" s="78">
        <f>_xll.qlTenorBasisValue($V$1,U3226,_xll.ohTrigger(CalibrationTrigger,$C$6:$C$9))</f>
        <v>8.7076430299980613E-4</v>
      </c>
      <c r="W3226" s="78">
        <f>_xll.qlTenorBasisInstBasisValue($V$1,U3226,_xll.ohTrigger(CalibrationTrigger,$D$6:$D$9))</f>
        <v>8.70764681458114E-4</v>
      </c>
      <c r="X3226" s="78">
        <f>_xll.qlTenorBasisValue($X$1,U3226,_xll.ohTrigger(CalibrationTrigger,$C$20:$C$23))</f>
        <v>1.4639212467518155E-4</v>
      </c>
      <c r="Y3226" s="78">
        <f>_xll.qlTenorBasisInstBasisValue($X$1,$U3226,_xll.ohTrigger(CalibrationTrigger,$D$20:$D$23))</f>
        <v>1.463922187360643E-4</v>
      </c>
      <c r="Z3226" s="78">
        <f>_xll.qlTenorBasisValue($Z$1,U3226,_xll.ohTrigger(CalibrationTrigger,$C$34:$C$37))</f>
        <v>1.7442267982424394E-4</v>
      </c>
      <c r="AA3226" s="78">
        <f>_xll.qlTenorBasisInstBasisValue($Z$1,$U3226,_xll.ohTrigger(CalibrationTrigger,$D$34:$D$37))</f>
        <v>1.7442316674258059E-4</v>
      </c>
      <c r="AB3226" s="78">
        <f>_xll.qlTenorBasisValue($AB$1,U3226,_xll.ohTrigger(CalibrationTrigger,$C$48:$C$51))</f>
        <v>5.4019831691401313E-4</v>
      </c>
      <c r="AC3226" s="78">
        <f>_xll.qlTenorBasisInstBasisValue($AB$1,$U3226,_xll.ohTrigger(CalibrationTrigger,$D$48:$D$51))</f>
        <v>5.4019835504365158E-4</v>
      </c>
    </row>
    <row r="3227" spans="19:29" x14ac:dyDescent="0.25">
      <c r="S3227" s="64" t="s">
        <v>99</v>
      </c>
      <c r="T3227" s="147" t="str">
        <f>IFERROR(_xll.qlInterestRateIndexFixingDate(SimpleBasisIndex6M,U3227),"")</f>
        <v/>
      </c>
      <c r="U3227" s="147">
        <f>_xll.qlCalendarAdvance(Calendar,U3226,S3227,,,trigger)</f>
        <v>62184</v>
      </c>
      <c r="V3227" s="78">
        <f>_xll.qlTenorBasisValue($V$1,U3227,_xll.ohTrigger(CalibrationTrigger,$C$6:$C$9))</f>
        <v>8.7076425913169776E-4</v>
      </c>
      <c r="W3227" s="78">
        <f>_xll.qlTenorBasisInstBasisValue($V$1,U3227,_xll.ohTrigger(CalibrationTrigger,$D$6:$D$9))</f>
        <v>8.7076463433649967E-4</v>
      </c>
      <c r="X3227" s="78">
        <f>_xll.qlTenorBasisValue($X$1,U3227,_xll.ohTrigger(CalibrationTrigger,$C$20:$C$23))</f>
        <v>1.4639210236153452E-4</v>
      </c>
      <c r="Y3227" s="78">
        <f>_xll.qlTenorBasisInstBasisValue($X$1,$U3227,_xll.ohTrigger(CalibrationTrigger,$D$20:$D$23))</f>
        <v>1.4639219561362715E-4</v>
      </c>
      <c r="Z3227" s="78">
        <f>_xll.qlTenorBasisValue($Z$1,U3227,_xll.ohTrigger(CalibrationTrigger,$C$34:$C$37))</f>
        <v>1.7442265248878431E-4</v>
      </c>
      <c r="AA3227" s="78">
        <f>_xll.qlTenorBasisInstBasisValue($Z$1,$U3227,_xll.ohTrigger(CalibrationTrigger,$D$34:$D$37))</f>
        <v>1.7442313522025537E-4</v>
      </c>
      <c r="AB3227" s="78">
        <f>_xll.qlTenorBasisValue($AB$1,U3227,_xll.ohTrigger(CalibrationTrigger,$C$48:$C$51))</f>
        <v>5.4019829127893259E-4</v>
      </c>
      <c r="AC3227" s="78">
        <f>_xll.qlTenorBasisInstBasisValue($AB$1,$U3227,_xll.ohTrigger(CalibrationTrigger,$D$48:$D$51))</f>
        <v>5.4019832908100136E-4</v>
      </c>
    </row>
    <row r="3228" spans="19:29" x14ac:dyDescent="0.25">
      <c r="S3228" s="64" t="s">
        <v>99</v>
      </c>
      <c r="T3228" s="147" t="str">
        <f>IFERROR(_xll.qlInterestRateIndexFixingDate(SimpleBasisIndex6M,U3228),"")</f>
        <v/>
      </c>
      <c r="U3228" s="147">
        <f>_xll.qlCalendarAdvance(Calendar,U3227,S3228,,,trigger)</f>
        <v>62191</v>
      </c>
      <c r="V3228" s="78">
        <f>_xll.qlTenorBasisValue($V$1,U3228,_xll.ohTrigger(CalibrationTrigger,$C$6:$C$9))</f>
        <v>8.7076423141221079E-4</v>
      </c>
      <c r="W3228" s="78">
        <f>_xll.qlTenorBasisInstBasisValue($V$1,U3228,_xll.ohTrigger(CalibrationTrigger,$D$6:$D$9))</f>
        <v>8.70764604561112E-4</v>
      </c>
      <c r="X3228" s="78">
        <f>_xll.qlTenorBasisValue($X$1,U3228,_xll.ohTrigger(CalibrationTrigger,$C$20:$C$23))</f>
        <v>1.4639208826194914E-4</v>
      </c>
      <c r="Y3228" s="78">
        <f>_xll.qlTenorBasisInstBasisValue($X$1,$U3228,_xll.ohTrigger(CalibrationTrigger,$D$20:$D$23))</f>
        <v>1.4639218100296564E-4</v>
      </c>
      <c r="Z3228" s="78">
        <f>_xll.qlTenorBasisValue($Z$1,U3228,_xll.ohTrigger(CalibrationTrigger,$C$34:$C$37))</f>
        <v>1.7442263521602789E-4</v>
      </c>
      <c r="AA3228" s="78">
        <f>_xll.qlTenorBasisInstBasisValue($Z$1,$U3228,_xll.ohTrigger(CalibrationTrigger,$D$34:$D$37))</f>
        <v>1.744231153018103E-4</v>
      </c>
      <c r="AB3228" s="78">
        <f>_xll.qlTenorBasisValue($AB$1,U3228,_xll.ohTrigger(CalibrationTrigger,$C$48:$C$51))</f>
        <v>5.4019827508048821E-4</v>
      </c>
      <c r="AC3228" s="78">
        <f>_xll.qlTenorBasisInstBasisValue($AB$1,$U3228,_xll.ohTrigger(CalibrationTrigger,$D$48:$D$51))</f>
        <v>5.4019831267556348E-4</v>
      </c>
    </row>
    <row r="3229" spans="19:29" x14ac:dyDescent="0.25">
      <c r="S3229" s="64" t="s">
        <v>99</v>
      </c>
      <c r="T3229" s="147" t="str">
        <f>IFERROR(_xll.qlInterestRateIndexFixingDate(SimpleBasisIndex6M,U3229),"")</f>
        <v/>
      </c>
      <c r="U3229" s="147">
        <f>_xll.qlCalendarAdvance(Calendar,U3228,S3229,,,trigger)</f>
        <v>62198</v>
      </c>
      <c r="V3229" s="78">
        <f>_xll.qlTenorBasisValue($V$1,U3229,_xll.ohTrigger(CalibrationTrigger,$C$6:$C$9))</f>
        <v>8.7076420384462824E-4</v>
      </c>
      <c r="W3229" s="78">
        <f>_xll.qlTenorBasisInstBasisValue($V$1,U3229,_xll.ohTrigger(CalibrationTrigger,$D$6:$D$9))</f>
        <v>8.707645749488432E-4</v>
      </c>
      <c r="X3229" s="78">
        <f>_xll.qlTenorBasisValue($X$1,U3229,_xll.ohTrigger(CalibrationTrigger,$C$20:$C$23))</f>
        <v>1.463920742396428E-4</v>
      </c>
      <c r="Y3229" s="78">
        <f>_xll.qlTenorBasisInstBasisValue($X$1,$U3229,_xll.ohTrigger(CalibrationTrigger,$D$20:$D$23))</f>
        <v>1.4639216647237163E-4</v>
      </c>
      <c r="Z3229" s="78">
        <f>_xll.qlTenorBasisValue($Z$1,U3229,_xll.ohTrigger(CalibrationTrigger,$C$34:$C$37))</f>
        <v>1.744226180379583E-4</v>
      </c>
      <c r="AA3229" s="78">
        <f>_xll.qlTenorBasisInstBasisValue($Z$1,$U3229,_xll.ohTrigger(CalibrationTrigger,$D$34:$D$37))</f>
        <v>1.7442309549248734E-4</v>
      </c>
      <c r="AB3229" s="78">
        <f>_xll.qlTenorBasisValue($AB$1,U3229,_xll.ohTrigger(CalibrationTrigger,$C$48:$C$51))</f>
        <v>5.4019825897074489E-4</v>
      </c>
      <c r="AC3229" s="78">
        <f>_xll.qlTenorBasisInstBasisValue($AB$1,$U3229,_xll.ohTrigger(CalibrationTrigger,$D$48:$D$51))</f>
        <v>5.4019829635995489E-4</v>
      </c>
    </row>
    <row r="3230" spans="19:29" x14ac:dyDescent="0.25">
      <c r="S3230" s="64" t="s">
        <v>99</v>
      </c>
      <c r="T3230" s="147" t="str">
        <f>IFERROR(_xll.qlInterestRateIndexFixingDate(SimpleBasisIndex6M,U3230),"")</f>
        <v/>
      </c>
      <c r="U3230" s="147">
        <f>_xll.qlCalendarAdvance(Calendar,U3229,S3230,,,trigger)</f>
        <v>62205</v>
      </c>
      <c r="V3230" s="78">
        <f>_xll.qlTenorBasisValue($V$1,U3230,_xll.ohTrigger(CalibrationTrigger,$C$6:$C$9))</f>
        <v>8.7076417642812124E-4</v>
      </c>
      <c r="W3230" s="78">
        <f>_xll.qlTenorBasisInstBasisValue($V$1,U3230,_xll.ohTrigger(CalibrationTrigger,$D$6:$D$9))</f>
        <v>8.7076454549880357E-4</v>
      </c>
      <c r="X3230" s="78">
        <f>_xll.qlTenorBasisValue($X$1,U3230,_xll.ohTrigger(CalibrationTrigger,$C$20:$C$23))</f>
        <v>1.4639206029419384E-4</v>
      </c>
      <c r="Y3230" s="78">
        <f>_xll.qlTenorBasisInstBasisValue($X$1,$U3230,_xll.ohTrigger(CalibrationTrigger,$D$20:$D$23))</f>
        <v>1.4639215202140831E-4</v>
      </c>
      <c r="Z3230" s="78">
        <f>_xll.qlTenorBasisValue($Z$1,U3230,_xll.ohTrigger(CalibrationTrigger,$C$34:$C$37))</f>
        <v>1.7442260095405879E-4</v>
      </c>
      <c r="AA3230" s="78">
        <f>_xll.qlTenorBasisInstBasisValue($Z$1,$U3230,_xll.ohTrigger(CalibrationTrigger,$D$34:$D$37))</f>
        <v>1.7442307579169136E-4</v>
      </c>
      <c r="AB3230" s="78">
        <f>_xll.qlTenorBasisValue($AB$1,U3230,_xll.ohTrigger(CalibrationTrigger,$C$48:$C$51))</f>
        <v>5.4019824294921899E-4</v>
      </c>
      <c r="AC3230" s="78">
        <f>_xll.qlTenorBasisInstBasisValue($AB$1,$U3230,_xll.ohTrigger(CalibrationTrigger,$D$48:$D$51))</f>
        <v>5.4019828013368587E-4</v>
      </c>
    </row>
    <row r="3231" spans="19:29" x14ac:dyDescent="0.25">
      <c r="S3231" s="64" t="s">
        <v>99</v>
      </c>
      <c r="T3231" s="147" t="str">
        <f>IFERROR(_xll.qlInterestRateIndexFixingDate(SimpleBasisIndex6M,U3231),"")</f>
        <v/>
      </c>
      <c r="U3231" s="147">
        <f>_xll.qlCalendarAdvance(Calendar,U3230,S3231,,,trigger)</f>
        <v>62212</v>
      </c>
      <c r="V3231" s="78">
        <f>_xll.qlTenorBasisValue($V$1,U3231,_xll.ohTrigger(CalibrationTrigger,$C$6:$C$9))</f>
        <v>8.7076414916186591E-4</v>
      </c>
      <c r="W3231" s="78">
        <f>_xll.qlTenorBasisInstBasisValue($V$1,U3231,_xll.ohTrigger(CalibrationTrigger,$D$6:$D$9))</f>
        <v>8.707645162101083E-4</v>
      </c>
      <c r="X3231" s="78">
        <f>_xll.qlTenorBasisValue($X$1,U3231,_xll.ohTrigger(CalibrationTrigger,$C$20:$C$23))</f>
        <v>1.4639204642518281E-4</v>
      </c>
      <c r="Y3231" s="78">
        <f>_xll.qlTenorBasisInstBasisValue($X$1,$U3231,_xll.ohTrigger(CalibrationTrigger,$D$20:$D$23))</f>
        <v>1.4639213764964124E-4</v>
      </c>
      <c r="Z3231" s="78">
        <f>_xll.qlTenorBasisValue($Z$1,U3231,_xll.ohTrigger(CalibrationTrigger,$C$34:$C$37))</f>
        <v>1.7442258396381538E-4</v>
      </c>
      <c r="AA3231" s="78">
        <f>_xll.qlTenorBasisInstBasisValue($Z$1,$U3231,_xll.ohTrigger(CalibrationTrigger,$D$34:$D$37))</f>
        <v>1.7442305619883049E-4</v>
      </c>
      <c r="AB3231" s="78">
        <f>_xll.qlTenorBasisValue($AB$1,U3231,_xll.ohTrigger(CalibrationTrigger,$C$48:$C$51))</f>
        <v>5.4019822701542976E-4</v>
      </c>
      <c r="AC3231" s="78">
        <f>_xll.qlTenorBasisInstBasisValue($AB$1,$U3231,_xll.ohTrigger(CalibrationTrigger,$D$48:$D$51))</f>
        <v>5.4019826399626949E-4</v>
      </c>
    </row>
    <row r="3232" spans="19:29" x14ac:dyDescent="0.25">
      <c r="S3232" s="64" t="s">
        <v>99</v>
      </c>
      <c r="T3232" s="147" t="str">
        <f>IFERROR(_xll.qlInterestRateIndexFixingDate(SimpleBasisIndex6M,U3232),"")</f>
        <v/>
      </c>
      <c r="U3232" s="147">
        <f>_xll.qlCalendarAdvance(Calendar,U3231,S3232,,,trigger)</f>
        <v>62219</v>
      </c>
      <c r="V3232" s="78">
        <f>_xll.qlTenorBasisValue($V$1,U3232,_xll.ohTrigger(CalibrationTrigger,$C$6:$C$9))</f>
        <v>8.7076412204504215E-4</v>
      </c>
      <c r="W3232" s="78">
        <f>_xll.qlTenorBasisInstBasisValue($V$1,U3232,_xll.ohTrigger(CalibrationTrigger,$D$6:$D$9))</f>
        <v>8.7076448708187776E-4</v>
      </c>
      <c r="X3232" s="78">
        <f>_xll.qlTenorBasisValue($X$1,U3232,_xll.ohTrigger(CalibrationTrigger,$C$20:$C$23))</f>
        <v>1.4639203263219267E-4</v>
      </c>
      <c r="Y3232" s="78">
        <f>_xll.qlTenorBasisInstBasisValue($X$1,$U3232,_xll.ohTrigger(CalibrationTrigger,$D$20:$D$23))</f>
        <v>1.4639212335663834E-4</v>
      </c>
      <c r="Z3232" s="78">
        <f>_xll.qlTenorBasisValue($Z$1,U3232,_xll.ohTrigger(CalibrationTrigger,$C$34:$C$37))</f>
        <v>1.7442256706671694E-4</v>
      </c>
      <c r="AA3232" s="78">
        <f>_xll.qlTenorBasisInstBasisValue($Z$1,$U3232,_xll.ohTrigger(CalibrationTrigger,$D$34:$D$37))</f>
        <v>1.7442303671331608E-4</v>
      </c>
      <c r="AB3232" s="78">
        <f>_xll.qlTenorBasisValue($AB$1,U3232,_xll.ohTrigger(CalibrationTrigger,$C$48:$C$51))</f>
        <v>5.4019821116889886E-4</v>
      </c>
      <c r="AC3232" s="78">
        <f>_xll.qlTenorBasisInstBasisValue($AB$1,$U3232,_xll.ohTrigger(CalibrationTrigger,$D$48:$D$51))</f>
        <v>5.4019824794722144E-4</v>
      </c>
    </row>
    <row r="3233" spans="19:29" x14ac:dyDescent="0.25">
      <c r="S3233" s="64" t="s">
        <v>99</v>
      </c>
      <c r="T3233" s="147" t="str">
        <f>IFERROR(_xll.qlInterestRateIndexFixingDate(SimpleBasisIndex6M,U3233),"")</f>
        <v/>
      </c>
      <c r="U3233" s="147">
        <f>_xll.qlCalendarAdvance(Calendar,U3232,S3233,,,trigger)</f>
        <v>62226</v>
      </c>
      <c r="V3233" s="78">
        <f>_xll.qlTenorBasisValue($V$1,U3233,_xll.ohTrigger(CalibrationTrigger,$C$6:$C$9))</f>
        <v>8.7076409507683497E-4</v>
      </c>
      <c r="W3233" s="78">
        <f>_xll.qlTenorBasisInstBasisValue($V$1,U3233,_xll.ohTrigger(CalibrationTrigger,$D$6:$D$9))</f>
        <v>8.7076445811323647E-4</v>
      </c>
      <c r="X3233" s="78">
        <f>_xll.qlTenorBasisValue($X$1,U3233,_xll.ohTrigger(CalibrationTrigger,$C$20:$C$23))</f>
        <v>1.4639201891480857E-4</v>
      </c>
      <c r="Y3233" s="78">
        <f>_xll.qlTenorBasisInstBasisValue($X$1,$U3233,_xll.ohTrigger(CalibrationTrigger,$D$20:$D$23))</f>
        <v>1.4639210914196987E-4</v>
      </c>
      <c r="Z3233" s="78">
        <f>_xll.qlTenorBasisValue($Z$1,U3233,_xll.ohTrigger(CalibrationTrigger,$C$34:$C$37))</f>
        <v>1.7442255026225506E-4</v>
      </c>
      <c r="AA3233" s="78">
        <f>_xll.qlTenorBasisInstBasisValue($Z$1,$U3233,_xll.ohTrigger(CalibrationTrigger,$D$34:$D$37))</f>
        <v>1.7442301733456265E-4</v>
      </c>
      <c r="AB3233" s="78">
        <f>_xll.qlTenorBasisValue($AB$1,U3233,_xll.ohTrigger(CalibrationTrigger,$C$48:$C$51))</f>
        <v>5.4019819540915065E-4</v>
      </c>
      <c r="AC3233" s="78">
        <f>_xll.qlTenorBasisInstBasisValue($AB$1,$U3233,_xll.ohTrigger(CalibrationTrigger,$D$48:$D$51))</f>
        <v>5.4019823198606001E-4</v>
      </c>
    </row>
    <row r="3234" spans="19:29" x14ac:dyDescent="0.25">
      <c r="S3234" s="64" t="s">
        <v>99</v>
      </c>
      <c r="T3234" s="147" t="str">
        <f>IFERROR(_xll.qlInterestRateIndexFixingDate(SimpleBasisIndex6M,U3234),"")</f>
        <v/>
      </c>
      <c r="U3234" s="147">
        <f>_xll.qlCalendarAdvance(Calendar,U3233,S3234,,,trigger)</f>
        <v>62233</v>
      </c>
      <c r="V3234" s="78">
        <f>_xll.qlTenorBasisValue($V$1,U3234,_xll.ohTrigger(CalibrationTrigger,$C$6:$C$9))</f>
        <v>8.7076406825643327E-4</v>
      </c>
      <c r="W3234" s="78">
        <f>_xll.qlTenorBasisInstBasisValue($V$1,U3234,_xll.ohTrigger(CalibrationTrigger,$D$6:$D$9))</f>
        <v>8.7076442930331414E-4</v>
      </c>
      <c r="X3234" s="78">
        <f>_xll.qlTenorBasisValue($X$1,U3234,_xll.ohTrigger(CalibrationTrigger,$C$20:$C$23))</f>
        <v>1.4639200527261792E-4</v>
      </c>
      <c r="Y3234" s="78">
        <f>_xll.qlTenorBasisInstBasisValue($X$1,$U3234,_xll.ohTrigger(CalibrationTrigger,$D$20:$D$23))</f>
        <v>1.4639209500520844E-4</v>
      </c>
      <c r="Z3234" s="78">
        <f>_xll.qlTenorBasisValue($Z$1,U3234,_xll.ohTrigger(CalibrationTrigger,$C$34:$C$37))</f>
        <v>1.7442253354992414E-4</v>
      </c>
      <c r="AA3234" s="78">
        <f>_xll.qlTenorBasisInstBasisValue($Z$1,$U3234,_xll.ohTrigger(CalibrationTrigger,$D$34:$D$37))</f>
        <v>1.7442299806198788E-4</v>
      </c>
      <c r="AB3234" s="78">
        <f>_xll.qlTenorBasisValue($AB$1,U3234,_xll.ohTrigger(CalibrationTrigger,$C$48:$C$51))</f>
        <v>5.4019817973571208E-4</v>
      </c>
      <c r="AC3234" s="78">
        <f>_xll.qlTenorBasisInstBasisValue($AB$1,$U3234,_xll.ohTrigger(CalibrationTrigger,$D$48:$D$51))</f>
        <v>5.401982161123062E-4</v>
      </c>
    </row>
    <row r="3235" spans="19:29" x14ac:dyDescent="0.25">
      <c r="S3235" s="64" t="s">
        <v>99</v>
      </c>
      <c r="T3235" s="147" t="str">
        <f>IFERROR(_xll.qlInterestRateIndexFixingDate(SimpleBasisIndex6M,U3235),"")</f>
        <v/>
      </c>
      <c r="U3235" s="147">
        <f>_xll.qlCalendarAdvance(Calendar,U3234,S3235,,,trigger)</f>
        <v>62240</v>
      </c>
      <c r="V3235" s="78">
        <f>_xll.qlTenorBasisValue($V$1,U3235,_xll.ohTrigger(CalibrationTrigger,$C$6:$C$9))</f>
        <v>8.7076404158303075E-4</v>
      </c>
      <c r="W3235" s="78">
        <f>_xll.qlTenorBasisInstBasisValue($V$1,U3235,_xll.ohTrigger(CalibrationTrigger,$D$6:$D$9))</f>
        <v>8.7076440065124504E-4</v>
      </c>
      <c r="X3235" s="78">
        <f>_xll.qlTenorBasisValue($X$1,U3235,_xll.ohTrigger(CalibrationTrigger,$C$20:$C$23))</f>
        <v>1.4639199170521033E-4</v>
      </c>
      <c r="Y3235" s="78">
        <f>_xll.qlTenorBasisInstBasisValue($X$1,$U3235,_xll.ohTrigger(CalibrationTrigger,$D$20:$D$23))</f>
        <v>1.4639208094592899E-4</v>
      </c>
      <c r="Z3235" s="78">
        <f>_xll.qlTenorBasisValue($Z$1,U3235,_xll.ohTrigger(CalibrationTrigger,$C$34:$C$37))</f>
        <v>1.744225169292213E-4</v>
      </c>
      <c r="AA3235" s="78">
        <f>_xll.qlTenorBasisInstBasisValue($Z$1,$U3235,_xll.ohTrigger(CalibrationTrigger,$D$34:$D$37))</f>
        <v>1.7442297889501261E-4</v>
      </c>
      <c r="AB3235" s="78">
        <f>_xll.qlTenorBasisValue($AB$1,U3235,_xll.ohTrigger(CalibrationTrigger,$C$48:$C$51))</f>
        <v>5.4019816414811273E-4</v>
      </c>
      <c r="AC3235" s="78">
        <f>_xll.qlTenorBasisInstBasisValue($AB$1,$U3235,_xll.ohTrigger(CalibrationTrigger,$D$48:$D$51))</f>
        <v>5.401982003254835E-4</v>
      </c>
    </row>
    <row r="3236" spans="19:29" x14ac:dyDescent="0.25">
      <c r="S3236" s="64" t="s">
        <v>99</v>
      </c>
      <c r="T3236" s="147" t="str">
        <f>IFERROR(_xll.qlInterestRateIndexFixingDate(SimpleBasisIndex6M,U3236),"")</f>
        <v/>
      </c>
      <c r="U3236" s="147">
        <f>_xll.qlCalendarAdvance(Calendar,U3235,S3236,,,trigger)</f>
        <v>62247</v>
      </c>
      <c r="V3236" s="78">
        <f>_xll.qlTenorBasisValue($V$1,U3236,_xll.ohTrigger(CalibrationTrigger,$C$6:$C$9))</f>
        <v>8.7076401505582518E-4</v>
      </c>
      <c r="W3236" s="78">
        <f>_xll.qlTenorBasisInstBasisValue($V$1,U3236,_xll.ohTrigger(CalibrationTrigger,$D$6:$D$9))</f>
        <v>8.707643721561683E-4</v>
      </c>
      <c r="X3236" s="78">
        <f>_xll.qlTenorBasisValue($X$1,U3236,_xll.ohTrigger(CalibrationTrigger,$C$20:$C$23))</f>
        <v>1.4639197821217774E-4</v>
      </c>
      <c r="Y3236" s="78">
        <f>_xll.qlTenorBasisInstBasisValue($X$1,$U3236,_xll.ohTrigger(CalibrationTrigger,$D$20:$D$23))</f>
        <v>1.4639206696370871E-4</v>
      </c>
      <c r="Z3236" s="78">
        <f>_xll.qlTenorBasisValue($Z$1,U3236,_xll.ohTrigger(CalibrationTrigger,$C$34:$C$37))</f>
        <v>1.7442250039964639E-4</v>
      </c>
      <c r="AA3236" s="78">
        <f>_xll.qlTenorBasisInstBasisValue($Z$1,$U3236,_xll.ohTrigger(CalibrationTrigger,$D$34:$D$37))</f>
        <v>1.7442295983306088E-4</v>
      </c>
      <c r="AB3236" s="78">
        <f>_xll.qlTenorBasisValue($AB$1,U3236,_xll.ohTrigger(CalibrationTrigger,$C$48:$C$51))</f>
        <v>5.4019814864588432E-4</v>
      </c>
      <c r="AC3236" s="78">
        <f>_xll.qlTenorBasisInstBasisValue($AB$1,$U3236,_xll.ohTrigger(CalibrationTrigger,$D$48:$D$51))</f>
        <v>5.4019818462511802E-4</v>
      </c>
    </row>
    <row r="3237" spans="19:29" x14ac:dyDescent="0.25">
      <c r="S3237" s="64" t="s">
        <v>99</v>
      </c>
      <c r="T3237" s="147" t="str">
        <f>IFERROR(_xll.qlInterestRateIndexFixingDate(SimpleBasisIndex6M,U3237),"")</f>
        <v/>
      </c>
      <c r="U3237" s="147">
        <f>_xll.qlCalendarAdvance(Calendar,U3236,S3237,,,trigger)</f>
        <v>62254</v>
      </c>
      <c r="V3237" s="78">
        <f>_xll.qlTenorBasisValue($V$1,U3237,_xll.ohTrigger(CalibrationTrigger,$C$6:$C$9))</f>
        <v>8.7076398867401905E-4</v>
      </c>
      <c r="W3237" s="78">
        <f>_xll.qlTenorBasisInstBasisValue($V$1,U3237,_xll.ohTrigger(CalibrationTrigger,$D$6:$D$9))</f>
        <v>8.707643438172274E-4</v>
      </c>
      <c r="X3237" s="78">
        <f>_xll.qlTenorBasisValue($X$1,U3237,_xll.ohTrigger(CalibrationTrigger,$C$20:$C$23))</f>
        <v>1.4639196479311419E-4</v>
      </c>
      <c r="Y3237" s="78">
        <f>_xll.qlTenorBasisInstBasisValue($X$1,$U3237,_xll.ohTrigger(CalibrationTrigger,$D$20:$D$23))</f>
        <v>1.4639205305812714E-4</v>
      </c>
      <c r="Z3237" s="78">
        <f>_xll.qlTenorBasisValue($Z$1,U3237,_xll.ohTrigger(CalibrationTrigger,$C$34:$C$37))</f>
        <v>1.74422483960702E-4</v>
      </c>
      <c r="AA3237" s="78">
        <f>_xll.qlTenorBasisInstBasisValue($Z$1,$U3237,_xll.ohTrigger(CalibrationTrigger,$D$34:$D$37))</f>
        <v>1.7442294087555981E-4</v>
      </c>
      <c r="AB3237" s="78">
        <f>_xll.qlTenorBasisValue($AB$1,U3237,_xll.ohTrigger(CalibrationTrigger,$C$48:$C$51))</f>
        <v>5.4019813322856174E-4</v>
      </c>
      <c r="AC3237" s="78">
        <f>_xll.qlTenorBasisInstBasisValue($AB$1,$U3237,_xll.ohTrigger(CalibrationTrigger,$D$48:$D$51))</f>
        <v>5.4019816901073854E-4</v>
      </c>
    </row>
    <row r="3238" spans="19:29" x14ac:dyDescent="0.25">
      <c r="S3238" s="64" t="s">
        <v>99</v>
      </c>
      <c r="T3238" s="147" t="str">
        <f>IFERROR(_xll.qlInterestRateIndexFixingDate(SimpleBasisIndex6M,U3238),"")</f>
        <v/>
      </c>
      <c r="U3238" s="147">
        <f>_xll.qlCalendarAdvance(Calendar,U3237,S3238,,,trigger)</f>
        <v>62261</v>
      </c>
      <c r="V3238" s="78">
        <f>_xll.qlTenorBasisValue($V$1,U3238,_xll.ohTrigger(CalibrationTrigger,$C$6:$C$9))</f>
        <v>8.707639624368187E-4</v>
      </c>
      <c r="W3238" s="78">
        <f>_xll.qlTenorBasisInstBasisValue($V$1,U3238,_xll.ohTrigger(CalibrationTrigger,$D$6:$D$9))</f>
        <v>8.7076431563357082E-4</v>
      </c>
      <c r="X3238" s="78">
        <f>_xll.qlTenorBasisValue($X$1,U3238,_xll.ohTrigger(CalibrationTrigger,$C$20:$C$23))</f>
        <v>1.4639195144761603E-4</v>
      </c>
      <c r="Y3238" s="78">
        <f>_xll.qlTenorBasisInstBasisValue($X$1,$U3238,_xll.ohTrigger(CalibrationTrigger,$D$20:$D$23))</f>
        <v>1.4639203922876609E-4</v>
      </c>
      <c r="Z3238" s="78">
        <f>_xll.qlTenorBasisValue($Z$1,U3238,_xll.ohTrigger(CalibrationTrigger,$C$34:$C$37))</f>
        <v>1.7442246761189338E-4</v>
      </c>
      <c r="AA3238" s="78">
        <f>_xll.qlTenorBasisInstBasisValue($Z$1,$U3238,_xll.ohTrigger(CalibrationTrigger,$D$34:$D$37))</f>
        <v>1.744229220219396E-4</v>
      </c>
      <c r="AB3238" s="78">
        <f>_xll.qlTenorBasisValue($AB$1,U3238,_xll.ohTrigger(CalibrationTrigger,$C$48:$C$51))</f>
        <v>5.4019811789568202E-4</v>
      </c>
      <c r="AC3238" s="78">
        <f>_xll.qlTenorBasisInstBasisValue($AB$1,$U3238,_xll.ohTrigger(CalibrationTrigger,$D$48:$D$51))</f>
        <v>5.4019815348187617E-4</v>
      </c>
    </row>
    <row r="3239" spans="19:29" x14ac:dyDescent="0.25">
      <c r="S3239" s="64" t="s">
        <v>99</v>
      </c>
      <c r="T3239" s="147" t="str">
        <f>IFERROR(_xll.qlInterestRateIndexFixingDate(SimpleBasisIndex6M,U3239),"")</f>
        <v/>
      </c>
      <c r="U3239" s="147">
        <f>_xll.qlCalendarAdvance(Calendar,U3238,S3239,,,trigger)</f>
        <v>62268</v>
      </c>
      <c r="V3239" s="78">
        <f>_xll.qlTenorBasisValue($V$1,U3239,_xll.ohTrigger(CalibrationTrigger,$C$6:$C$9))</f>
        <v>8.7076393634343528E-4</v>
      </c>
      <c r="W3239" s="78">
        <f>_xll.qlTenorBasisInstBasisValue($V$1,U3239,_xll.ohTrigger(CalibrationTrigger,$D$6:$D$9))</f>
        <v>8.7076428760435147E-4</v>
      </c>
      <c r="X3239" s="78">
        <f>_xll.qlTenorBasisValue($X$1,U3239,_xll.ohTrigger(CalibrationTrigger,$C$20:$C$23))</f>
        <v>1.4639193817528171E-4</v>
      </c>
      <c r="Y3239" s="78">
        <f>_xll.qlTenorBasisInstBasisValue($X$1,$U3239,_xll.ohTrigger(CalibrationTrigger,$D$20:$D$23))</f>
        <v>1.4639202547520961E-4</v>
      </c>
      <c r="Z3239" s="78">
        <f>_xll.qlTenorBasisValue($Z$1,U3239,_xll.ohTrigger(CalibrationTrigger,$C$34:$C$37))</f>
        <v>1.7442245135272847E-4</v>
      </c>
      <c r="AA3239" s="78">
        <f>_xll.qlTenorBasisInstBasisValue($Z$1,$U3239,_xll.ohTrigger(CalibrationTrigger,$D$34:$D$37))</f>
        <v>1.7442290327163363E-4</v>
      </c>
      <c r="AB3239" s="78">
        <f>_xll.qlTenorBasisValue($AB$1,U3239,_xll.ohTrigger(CalibrationTrigger,$C$48:$C$51))</f>
        <v>5.4019810264678461E-4</v>
      </c>
      <c r="AC3239" s="78">
        <f>_xll.qlTenorBasisInstBasisValue($AB$1,$U3239,_xll.ohTrigger(CalibrationTrigger,$D$48:$D$51))</f>
        <v>5.4019813803806468E-4</v>
      </c>
    </row>
    <row r="3240" spans="19:29" x14ac:dyDescent="0.25">
      <c r="S3240" s="64" t="s">
        <v>99</v>
      </c>
      <c r="T3240" s="147" t="str">
        <f>IFERROR(_xll.qlInterestRateIndexFixingDate(SimpleBasisIndex6M,U3240),"")</f>
        <v/>
      </c>
      <c r="U3240" s="147">
        <f>_xll.qlCalendarAdvance(Calendar,U3239,S3240,,,trigger)</f>
        <v>62275</v>
      </c>
      <c r="V3240" s="78">
        <f>_xll.qlTenorBasisValue($V$1,U3240,_xll.ohTrigger(CalibrationTrigger,$C$6:$C$9))</f>
        <v>8.7076391039308382E-4</v>
      </c>
      <c r="W3240" s="78">
        <f>_xll.qlTenorBasisInstBasisValue($V$1,U3240,_xll.ohTrigger(CalibrationTrigger,$D$6:$D$9))</f>
        <v>8.7076425972872681E-4</v>
      </c>
      <c r="X3240" s="78">
        <f>_xll.qlTenorBasisValue($X$1,U3240,_xll.ohTrigger(CalibrationTrigger,$C$20:$C$23))</f>
        <v>1.4639192497571194E-4</v>
      </c>
      <c r="Y3240" s="78">
        <f>_xll.qlTenorBasisInstBasisValue($X$1,$U3240,_xll.ohTrigger(CalibrationTrigger,$D$20:$D$23))</f>
        <v>1.4639201179704407E-4</v>
      </c>
      <c r="Z3240" s="78">
        <f>_xll.qlTenorBasisValue($Z$1,U3240,_xll.ohTrigger(CalibrationTrigger,$C$34:$C$37))</f>
        <v>1.7442243518271794E-4</v>
      </c>
      <c r="AA3240" s="78">
        <f>_xll.qlTenorBasisInstBasisValue($Z$1,$U3240,_xll.ohTrigger(CalibrationTrigger,$D$34:$D$37))</f>
        <v>1.7442288462407826E-4</v>
      </c>
      <c r="AB3240" s="78">
        <f>_xll.qlTenorBasisValue($AB$1,U3240,_xll.ohTrigger(CalibrationTrigger,$C$48:$C$51))</f>
        <v>5.4019808748141174E-4</v>
      </c>
      <c r="AC3240" s="78">
        <f>_xll.qlTenorBasisInstBasisValue($AB$1,$U3240,_xll.ohTrigger(CalibrationTrigger,$D$48:$D$51))</f>
        <v>5.4019812267884037E-4</v>
      </c>
    </row>
    <row r="3241" spans="19:29" x14ac:dyDescent="0.25">
      <c r="S3241" s="64" t="s">
        <v>99</v>
      </c>
      <c r="T3241" s="147" t="str">
        <f>IFERROR(_xll.qlInterestRateIndexFixingDate(SimpleBasisIndex6M,U3241),"")</f>
        <v/>
      </c>
      <c r="U3241" s="147">
        <f>_xll.qlCalendarAdvance(Calendar,U3240,S3241,,,trigger)</f>
        <v>62282</v>
      </c>
      <c r="V3241" s="78">
        <f>_xll.qlTenorBasisValue($V$1,U3241,_xll.ohTrigger(CalibrationTrigger,$C$6:$C$9))</f>
        <v>8.7076388458498381E-4</v>
      </c>
      <c r="W3241" s="78">
        <f>_xll.qlTenorBasisInstBasisValue($V$1,U3241,_xll.ohTrigger(CalibrationTrigger,$D$6:$D$9))</f>
        <v>8.7076423200585908E-4</v>
      </c>
      <c r="X3241" s="78">
        <f>_xll.qlTenorBasisValue($X$1,U3241,_xll.ohTrigger(CalibrationTrigger,$C$20:$C$23))</f>
        <v>1.4639191184850952E-4</v>
      </c>
      <c r="Y3241" s="78">
        <f>_xll.qlTenorBasisInstBasisValue($X$1,$U3241,_xll.ohTrigger(CalibrationTrigger,$D$20:$D$23))</f>
        <v>1.4639199819385803E-4</v>
      </c>
      <c r="Z3241" s="78">
        <f>_xll.qlTenorBasisValue($Z$1,U3241,_xll.ohTrigger(CalibrationTrigger,$C$34:$C$37))</f>
        <v>1.7442241910137508E-4</v>
      </c>
      <c r="AA3241" s="78">
        <f>_xll.qlTenorBasisInstBasisValue($Z$1,$U3241,_xll.ohTrigger(CalibrationTrigger,$D$34:$D$37))</f>
        <v>1.7442286607871296E-4</v>
      </c>
      <c r="AB3241" s="78">
        <f>_xll.qlTenorBasisValue($AB$1,U3241,_xll.ohTrigger(CalibrationTrigger,$C$48:$C$51))</f>
        <v>5.4019807239910796E-4</v>
      </c>
      <c r="AC3241" s="78">
        <f>_xll.qlTenorBasisInstBasisValue($AB$1,$U3241,_xll.ohTrigger(CalibrationTrigger,$D$48:$D$51))</f>
        <v>5.4019810740374224E-4</v>
      </c>
    </row>
    <row r="3242" spans="19:29" x14ac:dyDescent="0.25">
      <c r="S3242" s="64" t="s">
        <v>99</v>
      </c>
      <c r="T3242" s="147" t="str">
        <f>IFERROR(_xll.qlInterestRateIndexFixingDate(SimpleBasisIndex6M,U3242),"")</f>
        <v/>
      </c>
      <c r="U3242" s="147">
        <f>_xll.qlCalendarAdvance(Calendar,U3241,S3242,,,trigger)</f>
        <v>62289</v>
      </c>
      <c r="V3242" s="78">
        <f>_xll.qlTenorBasisValue($V$1,U3242,_xll.ohTrigger(CalibrationTrigger,$C$6:$C$9))</f>
        <v>8.7076385891835895E-4</v>
      </c>
      <c r="W3242" s="78">
        <f>_xll.qlTenorBasisInstBasisValue($V$1,U3242,_xll.ohTrigger(CalibrationTrigger,$D$6:$D$9))</f>
        <v>8.7076420443491474E-4</v>
      </c>
      <c r="X3242" s="78">
        <f>_xll.qlTenorBasisValue($X$1,U3242,_xll.ohTrigger(CalibrationTrigger,$C$20:$C$23))</f>
        <v>1.4639189879327947E-4</v>
      </c>
      <c r="Y3242" s="78">
        <f>_xll.qlTenorBasisInstBasisValue($X$1,$U3242,_xll.ohTrigger(CalibrationTrigger,$D$20:$D$23))</f>
        <v>1.4639198466524228E-4</v>
      </c>
      <c r="Z3242" s="78">
        <f>_xll.qlTenorBasisValue($Z$1,U3242,_xll.ohTrigger(CalibrationTrigger,$C$34:$C$37))</f>
        <v>1.7442240310821578E-4</v>
      </c>
      <c r="AA3242" s="78">
        <f>_xll.qlTenorBasisInstBasisValue($Z$1,$U3242,_xll.ohTrigger(CalibrationTrigger,$D$34:$D$37))</f>
        <v>1.7442284763498022E-4</v>
      </c>
      <c r="AB3242" s="78">
        <f>_xll.qlTenorBasisValue($AB$1,U3242,_xll.ohTrigger(CalibrationTrigger,$C$48:$C$51))</f>
        <v>5.4019805739942037E-4</v>
      </c>
      <c r="AC3242" s="78">
        <f>_xll.qlTenorBasisInstBasisValue($AB$1,$U3242,_xll.ohTrigger(CalibrationTrigger,$D$48:$D$51))</f>
        <v>5.4019809221231144E-4</v>
      </c>
    </row>
    <row r="3243" spans="19:29" x14ac:dyDescent="0.25">
      <c r="S3243" s="64" t="s">
        <v>99</v>
      </c>
      <c r="T3243" s="147" t="str">
        <f>IFERROR(_xll.qlInterestRateIndexFixingDate(SimpleBasisIndex6M,U3243),"")</f>
        <v/>
      </c>
      <c r="U3243" s="147">
        <f>_xll.qlCalendarAdvance(Calendar,U3242,S3243,,,trigger)</f>
        <v>62296</v>
      </c>
      <c r="V3243" s="78">
        <f>_xll.qlTenorBasisValue($V$1,U3243,_xll.ohTrigger(CalibrationTrigger,$C$6:$C$9))</f>
        <v>8.7076383339243708E-4</v>
      </c>
      <c r="W3243" s="78">
        <f>_xll.qlTenorBasisInstBasisValue($V$1,U3243,_xll.ohTrigger(CalibrationTrigger,$D$6:$D$9))</f>
        <v>8.7076417701506526E-4</v>
      </c>
      <c r="X3243" s="78">
        <f>_xll.qlTenorBasisValue($X$1,U3243,_xll.ohTrigger(CalibrationTrigger,$C$20:$C$23))</f>
        <v>1.4639188580962891E-4</v>
      </c>
      <c r="Y3243" s="78">
        <f>_xll.qlTenorBasisInstBasisValue($X$1,$U3243,_xll.ohTrigger(CalibrationTrigger,$D$20:$D$23))</f>
        <v>1.4639197121078988E-4</v>
      </c>
      <c r="Z3243" s="78">
        <f>_xll.qlTenorBasisValue($Z$1,U3243,_xll.ohTrigger(CalibrationTrigger,$C$34:$C$37))</f>
        <v>1.7442238720275866E-4</v>
      </c>
      <c r="AA3243" s="78">
        <f>_xll.qlTenorBasisInstBasisValue($Z$1,$U3243,_xll.ohTrigger(CalibrationTrigger,$D$34:$D$37))</f>
        <v>1.7442282929232562E-4</v>
      </c>
      <c r="AB3243" s="78">
        <f>_xll.qlTenorBasisValue($AB$1,U3243,_xll.ohTrigger(CalibrationTrigger,$C$48:$C$51))</f>
        <v>5.401980424818984E-4</v>
      </c>
      <c r="AC3243" s="78">
        <f>_xll.qlTenorBasisInstBasisValue($AB$1,$U3243,_xll.ohTrigger(CalibrationTrigger,$D$48:$D$51))</f>
        <v>5.4019807710409186E-4</v>
      </c>
    </row>
    <row r="3244" spans="19:29" x14ac:dyDescent="0.25">
      <c r="S3244" s="64" t="s">
        <v>99</v>
      </c>
      <c r="T3244" s="147" t="str">
        <f>IFERROR(_xll.qlInterestRateIndexFixingDate(SimpleBasisIndex6M,U3244),"")</f>
        <v/>
      </c>
      <c r="U3244" s="147">
        <f>_xll.qlCalendarAdvance(Calendar,U3243,S3244,,,trigger)</f>
        <v>62303</v>
      </c>
      <c r="V3244" s="78">
        <f>_xll.qlTenorBasisValue($V$1,U3244,_xll.ohTrigger(CalibrationTrigger,$C$6:$C$9))</f>
        <v>8.7076380800645047E-4</v>
      </c>
      <c r="W3244" s="78">
        <f>_xll.qlTenorBasisInstBasisValue($V$1,U3244,_xll.ohTrigger(CalibrationTrigger,$D$6:$D$9))</f>
        <v>8.7076414974548608E-4</v>
      </c>
      <c r="X3244" s="78">
        <f>_xll.qlTenorBasisValue($X$1,U3244,_xll.ohTrigger(CalibrationTrigger,$C$20:$C$23))</f>
        <v>1.4639187289716715E-4</v>
      </c>
      <c r="Y3244" s="78">
        <f>_xll.qlTenorBasisInstBasisValue($X$1,$U3244,_xll.ohTrigger(CalibrationTrigger,$D$20:$D$23))</f>
        <v>1.4639195783009608E-4</v>
      </c>
      <c r="Z3244" s="78">
        <f>_xll.qlTenorBasisValue($Z$1,U3244,_xll.ohTrigger(CalibrationTrigger,$C$34:$C$37))</f>
        <v>1.7442237138452484E-4</v>
      </c>
      <c r="AA3244" s="78">
        <f>_xll.qlTenorBasisInstBasisValue($Z$1,$U3244,_xll.ohTrigger(CalibrationTrigger,$D$34:$D$37))</f>
        <v>1.7442281105019766E-4</v>
      </c>
      <c r="AB3244" s="78">
        <f>_xll.qlTenorBasisValue($AB$1,U3244,_xll.ohTrigger(CalibrationTrigger,$C$48:$C$51))</f>
        <v>5.4019802764609405E-4</v>
      </c>
      <c r="AC3244" s="78">
        <f>_xll.qlTenorBasisInstBasisValue($AB$1,$U3244,_xll.ohTrigger(CalibrationTrigger,$D$48:$D$51))</f>
        <v>5.4019806207862976E-4</v>
      </c>
    </row>
    <row r="3245" spans="19:29" x14ac:dyDescent="0.25">
      <c r="S3245" s="64" t="s">
        <v>99</v>
      </c>
      <c r="T3245" s="147" t="str">
        <f>IFERROR(_xll.qlInterestRateIndexFixingDate(SimpleBasisIndex6M,U3245),"")</f>
        <v/>
      </c>
      <c r="U3245" s="147">
        <f>_xll.qlCalendarAdvance(Calendar,U3244,S3245,,,trigger)</f>
        <v>62310</v>
      </c>
      <c r="V3245" s="78">
        <f>_xll.qlTenorBasisValue($V$1,U3245,_xll.ohTrigger(CalibrationTrigger,$C$6:$C$9))</f>
        <v>8.707637827596352E-4</v>
      </c>
      <c r="W3245" s="78">
        <f>_xll.qlTenorBasisInstBasisValue($V$1,U3245,_xll.ohTrigger(CalibrationTrigger,$D$6:$D$9))</f>
        <v>8.7076412262535746E-4</v>
      </c>
      <c r="X3245" s="78">
        <f>_xll.qlTenorBasisValue($X$1,U3245,_xll.ohTrigger(CalibrationTrigger,$C$20:$C$23))</f>
        <v>1.4639186005550558E-4</v>
      </c>
      <c r="Y3245" s="78">
        <f>_xll.qlTenorBasisInstBasisValue($X$1,$U3245,_xll.ohTrigger(CalibrationTrigger,$D$20:$D$23))</f>
        <v>1.4639194452275829E-4</v>
      </c>
      <c r="Z3245" s="78">
        <f>_xll.qlTenorBasisValue($Z$1,U3245,_xll.ohTrigger(CalibrationTrigger,$C$34:$C$37))</f>
        <v>1.7442235565303814E-4</v>
      </c>
      <c r="AA3245" s="78">
        <f>_xll.qlTenorBasisInstBasisValue($Z$1,$U3245,_xll.ohTrigger(CalibrationTrigger,$D$34:$D$37))</f>
        <v>1.7442279290804787E-4</v>
      </c>
      <c r="AB3245" s="78">
        <f>_xll.qlTenorBasisValue($AB$1,U3245,_xll.ohTrigger(CalibrationTrigger,$C$48:$C$51))</f>
        <v>5.4019801289156182E-4</v>
      </c>
      <c r="AC3245" s="78">
        <f>_xll.qlTenorBasisInstBasisValue($AB$1,$U3245,_xll.ohTrigger(CalibrationTrigger,$D$48:$D$51))</f>
        <v>5.4019804713547389E-4</v>
      </c>
    </row>
    <row r="3246" spans="19:29" x14ac:dyDescent="0.25">
      <c r="S3246" s="64" t="s">
        <v>99</v>
      </c>
      <c r="T3246" s="147" t="str">
        <f>IFERROR(_xll.qlInterestRateIndexFixingDate(SimpleBasisIndex6M,U3246),"")</f>
        <v/>
      </c>
      <c r="U3246" s="147">
        <f>_xll.qlCalendarAdvance(Calendar,U3245,S3246,,,trigger)</f>
        <v>62317</v>
      </c>
      <c r="V3246" s="78">
        <f>_xll.qlTenorBasisValue($V$1,U3246,_xll.ohTrigger(CalibrationTrigger,$C$6:$C$9))</f>
        <v>8.7076375765123178E-4</v>
      </c>
      <c r="W3246" s="78">
        <f>_xll.qlTenorBasisInstBasisValue($V$1,U3246,_xll.ohTrigger(CalibrationTrigger,$D$6:$D$9))</f>
        <v>8.7076409565386395E-4</v>
      </c>
      <c r="X3246" s="78">
        <f>_xll.qlTenorBasisValue($X$1,U3246,_xll.ohTrigger(CalibrationTrigger,$C$20:$C$23))</f>
        <v>1.4639184728425768E-4</v>
      </c>
      <c r="Y3246" s="78">
        <f>_xll.qlTenorBasisInstBasisValue($X$1,$U3246,_xll.ohTrigger(CalibrationTrigger,$D$20:$D$23))</f>
        <v>1.463919312883762E-4</v>
      </c>
      <c r="Z3246" s="78">
        <f>_xll.qlTenorBasisValue($Z$1,U3246,_xll.ohTrigger(CalibrationTrigger,$C$34:$C$37))</f>
        <v>1.7442234000782491E-4</v>
      </c>
      <c r="AA3246" s="78">
        <f>_xll.qlTenorBasisInstBasisValue($Z$1,$U3246,_xll.ohTrigger(CalibrationTrigger,$D$34:$D$37))</f>
        <v>1.7442277486533079E-4</v>
      </c>
      <c r="AB3246" s="78">
        <f>_xll.qlTenorBasisValue($AB$1,U3246,_xll.ohTrigger(CalibrationTrigger,$C$48:$C$51))</f>
        <v>5.4019799821785827E-4</v>
      </c>
      <c r="AC3246" s="78">
        <f>_xll.qlTenorBasisInstBasisValue($AB$1,$U3246,_xll.ohTrigger(CalibrationTrigger,$D$48:$D$51))</f>
        <v>5.4019803227417539E-4</v>
      </c>
    </row>
    <row r="3247" spans="19:29" x14ac:dyDescent="0.25">
      <c r="S3247" s="64" t="s">
        <v>99</v>
      </c>
      <c r="T3247" s="147" t="str">
        <f>IFERROR(_xll.qlInterestRateIndexFixingDate(SimpleBasisIndex6M,U3247),"")</f>
        <v/>
      </c>
      <c r="U3247" s="147">
        <f>_xll.qlCalendarAdvance(Calendar,U3246,S3247,,,trigger)</f>
        <v>62324</v>
      </c>
      <c r="V3247" s="78">
        <f>_xll.qlTenorBasisValue($V$1,U3247,_xll.ohTrigger(CalibrationTrigger,$C$6:$C$9))</f>
        <v>8.7076373268048473E-4</v>
      </c>
      <c r="W3247" s="78">
        <f>_xll.qlTenorBasisInstBasisValue($V$1,U3247,_xll.ohTrigger(CalibrationTrigger,$D$6:$D$9))</f>
        <v>8.7076406883019458E-4</v>
      </c>
      <c r="X3247" s="78">
        <f>_xll.qlTenorBasisValue($X$1,U3247,_xll.ohTrigger(CalibrationTrigger,$C$20:$C$23))</f>
        <v>1.4639183458303907E-4</v>
      </c>
      <c r="Y3247" s="78">
        <f>_xll.qlTenorBasisInstBasisValue($X$1,$U3247,_xll.ohTrigger(CalibrationTrigger,$D$20:$D$23))</f>
        <v>1.4639191812655151E-4</v>
      </c>
      <c r="Z3247" s="78">
        <f>_xll.qlTenorBasisValue($Z$1,U3247,_xll.ohTrigger(CalibrationTrigger,$C$34:$C$37))</f>
        <v>1.744223244484141E-4</v>
      </c>
      <c r="AA3247" s="78">
        <f>_xll.qlTenorBasisInstBasisValue($Z$1,$U3247,_xll.ohTrigger(CalibrationTrigger,$D$34:$D$37))</f>
        <v>1.7442275692150383E-4</v>
      </c>
      <c r="AB3247" s="78">
        <f>_xll.qlTenorBasisValue($AB$1,U3247,_xll.ohTrigger(CalibrationTrigger,$C$48:$C$51))</f>
        <v>5.4019798362454289E-4</v>
      </c>
      <c r="AC3247" s="78">
        <f>_xll.qlTenorBasisInstBasisValue($AB$1,$U3247,_xll.ohTrigger(CalibrationTrigger,$D$48:$D$51))</f>
        <v>5.4019801749428801E-4</v>
      </c>
    </row>
    <row r="3248" spans="19:29" x14ac:dyDescent="0.25">
      <c r="S3248" s="64" t="s">
        <v>99</v>
      </c>
      <c r="T3248" s="147" t="str">
        <f>IFERROR(_xll.qlInterestRateIndexFixingDate(SimpleBasisIndex6M,U3248),"")</f>
        <v/>
      </c>
      <c r="U3248" s="147">
        <f>_xll.qlCalendarAdvance(Calendar,U3247,S3248,,,trigger)</f>
        <v>62331</v>
      </c>
      <c r="V3248" s="78">
        <f>_xll.qlTenorBasisValue($V$1,U3248,_xll.ohTrigger(CalibrationTrigger,$C$6:$C$9))</f>
        <v>8.7076370784664272E-4</v>
      </c>
      <c r="W3248" s="78">
        <f>_xll.qlTenorBasisInstBasisValue($V$1,U3248,_xll.ohTrigger(CalibrationTrigger,$D$6:$D$9))</f>
        <v>8.7076404215354292E-4</v>
      </c>
      <c r="X3248" s="78">
        <f>_xll.qlTenorBasisValue($X$1,U3248,_xll.ohTrigger(CalibrationTrigger,$C$20:$C$23))</f>
        <v>1.4639182195146745E-4</v>
      </c>
      <c r="Y3248" s="78">
        <f>_xll.qlTenorBasisInstBasisValue($X$1,$U3248,_xll.ohTrigger(CalibrationTrigger,$D$20:$D$23))</f>
        <v>1.4639190503688829E-4</v>
      </c>
      <c r="Z3248" s="78">
        <f>_xll.qlTenorBasisValue($Z$1,U3248,_xll.ohTrigger(CalibrationTrigger,$C$34:$C$37))</f>
        <v>1.744223089743372E-4</v>
      </c>
      <c r="AA3248" s="78">
        <f>_xll.qlTenorBasisInstBasisValue($Z$1,$U3248,_xll.ohTrigger(CalibrationTrigger,$D$34:$D$37))</f>
        <v>1.7442273907602743E-4</v>
      </c>
      <c r="AB3248" s="78">
        <f>_xll.qlTenorBasisValue($AB$1,U3248,_xll.ohTrigger(CalibrationTrigger,$C$48:$C$51))</f>
        <v>5.4019796911117701E-4</v>
      </c>
      <c r="AC3248" s="78">
        <f>_xll.qlTenorBasisInstBasisValue($AB$1,$U3248,_xll.ohTrigger(CalibrationTrigger,$D$48:$D$51))</f>
        <v>5.4019800279536765E-4</v>
      </c>
    </row>
    <row r="3249" spans="19:29" x14ac:dyDescent="0.25">
      <c r="S3249" s="64" t="s">
        <v>99</v>
      </c>
      <c r="T3249" s="147" t="str">
        <f>IFERROR(_xll.qlInterestRateIndexFixingDate(SimpleBasisIndex6M,U3249),"")</f>
        <v/>
      </c>
      <c r="U3249" s="147">
        <f>_xll.qlCalendarAdvance(Calendar,U3248,S3249,,,trigger)</f>
        <v>62338</v>
      </c>
      <c r="V3249" s="78">
        <f>_xll.qlTenorBasisValue($V$1,U3249,_xll.ohTrigger(CalibrationTrigger,$C$6:$C$9))</f>
        <v>8.7076368314895839E-4</v>
      </c>
      <c r="W3249" s="78">
        <f>_xll.qlTenorBasisInstBasisValue($V$1,U3249,_xll.ohTrigger(CalibrationTrigger,$D$6:$D$9))</f>
        <v>8.7076401562310665E-4</v>
      </c>
      <c r="X3249" s="78">
        <f>_xll.qlTenorBasisValue($X$1,U3249,_xll.ohTrigger(CalibrationTrigger,$C$20:$C$23))</f>
        <v>1.463918093891626E-4</v>
      </c>
      <c r="Y3249" s="78">
        <f>_xll.qlTenorBasisInstBasisValue($X$1,$U3249,_xll.ohTrigger(CalibrationTrigger,$D$20:$D$23))</f>
        <v>1.4639189201899258E-4</v>
      </c>
      <c r="Z3249" s="78">
        <f>_xll.qlTenorBasisValue($Z$1,U3249,_xll.ohTrigger(CalibrationTrigger,$C$34:$C$37))</f>
        <v>1.7442229358512825E-4</v>
      </c>
      <c r="AA3249" s="78">
        <f>_xll.qlTenorBasisInstBasisValue($Z$1,$U3249,_xll.ohTrigger(CalibrationTrigger,$D$34:$D$37))</f>
        <v>1.7442272132836499E-4</v>
      </c>
      <c r="AB3249" s="78">
        <f>_xll.qlTenorBasisValue($AB$1,U3249,_xll.ohTrigger(CalibrationTrigger,$C$48:$C$51))</f>
        <v>5.4019795467732479E-4</v>
      </c>
      <c r="AC3249" s="78">
        <f>_xll.qlTenorBasisInstBasisValue($AB$1,$U3249,_xll.ohTrigger(CalibrationTrigger,$D$48:$D$51))</f>
        <v>5.4019798817697283E-4</v>
      </c>
    </row>
    <row r="3250" spans="19:29" x14ac:dyDescent="0.25">
      <c r="S3250" s="64" t="s">
        <v>99</v>
      </c>
      <c r="T3250" s="147" t="str">
        <f>IFERROR(_xll.qlInterestRateIndexFixingDate(SimpleBasisIndex6M,U3250),"")</f>
        <v/>
      </c>
      <c r="U3250" s="147">
        <f>_xll.qlCalendarAdvance(Calendar,U3249,S3250,,,trigger)</f>
        <v>62345</v>
      </c>
      <c r="V3250" s="78">
        <f>_xll.qlTenorBasisValue($V$1,U3250,_xll.ohTrigger(CalibrationTrigger,$C$6:$C$9))</f>
        <v>8.7076365858668853E-4</v>
      </c>
      <c r="W3250" s="78">
        <f>_xll.qlTenorBasisInstBasisValue($V$1,U3250,_xll.ohTrigger(CalibrationTrigger,$D$6:$D$9))</f>
        <v>8.7076398923808791E-4</v>
      </c>
      <c r="X3250" s="78">
        <f>_xll.qlTenorBasisValue($X$1,U3250,_xll.ohTrigger(CalibrationTrigger,$C$20:$C$23))</f>
        <v>1.4639179689574633E-4</v>
      </c>
      <c r="Y3250" s="78">
        <f>_xll.qlTenorBasisInstBasisValue($X$1,$U3250,_xll.ohTrigger(CalibrationTrigger,$D$20:$D$23))</f>
        <v>1.4639187907247269E-4</v>
      </c>
      <c r="Z3250" s="78">
        <f>_xll.qlTenorBasisValue($Z$1,U3250,_xll.ohTrigger(CalibrationTrigger,$C$34:$C$37))</f>
        <v>1.7442227828032381E-4</v>
      </c>
      <c r="AA3250" s="78">
        <f>_xll.qlTenorBasisInstBasisValue($Z$1,$U3250,_xll.ohTrigger(CalibrationTrigger,$D$34:$D$37))</f>
        <v>1.744227036779827E-4</v>
      </c>
      <c r="AB3250" s="78">
        <f>_xll.qlTenorBasisValue($AB$1,U3250,_xll.ohTrigger(CalibrationTrigger,$C$48:$C$51))</f>
        <v>5.4019794032255253E-4</v>
      </c>
      <c r="AC3250" s="78">
        <f>_xll.qlTenorBasisInstBasisValue($AB$1,$U3250,_xll.ohTrigger(CalibrationTrigger,$D$48:$D$51))</f>
        <v>5.4019797363866456E-4</v>
      </c>
    </row>
    <row r="3251" spans="19:29" x14ac:dyDescent="0.25">
      <c r="S3251" s="64" t="s">
        <v>99</v>
      </c>
      <c r="T3251" s="147" t="str">
        <f>IFERROR(_xll.qlInterestRateIndexFixingDate(SimpleBasisIndex6M,U3251),"")</f>
        <v/>
      </c>
      <c r="U3251" s="147">
        <f>_xll.qlCalendarAdvance(Calendar,U3250,S3251,,,trigger)</f>
        <v>62352</v>
      </c>
      <c r="V3251" s="78">
        <f>_xll.qlTenorBasisValue($V$1,U3251,_xll.ohTrigger(CalibrationTrigger,$C$6:$C$9))</f>
        <v>8.7076363415909404E-4</v>
      </c>
      <c r="W3251" s="78">
        <f>_xll.qlTenorBasisInstBasisValue($V$1,U3251,_xll.ohTrigger(CalibrationTrigger,$D$6:$D$9))</f>
        <v>8.7076396299769329E-4</v>
      </c>
      <c r="X3251" s="78">
        <f>_xll.qlTenorBasisValue($X$1,U3251,_xll.ohTrigger(CalibrationTrigger,$C$20:$C$23))</f>
        <v>1.4639178447084256E-4</v>
      </c>
      <c r="Y3251" s="78">
        <f>_xll.qlTenorBasisInstBasisValue($X$1,$U3251,_xll.ohTrigger(CalibrationTrigger,$D$20:$D$23))</f>
        <v>1.4639186619693894E-4</v>
      </c>
      <c r="Z3251" s="78">
        <f>_xll.qlTenorBasisValue($Z$1,U3251,_xll.ohTrigger(CalibrationTrigger,$C$34:$C$37))</f>
        <v>1.74422263059463E-4</v>
      </c>
      <c r="AA3251" s="78">
        <f>_xll.qlTenorBasisInstBasisValue($Z$1,$U3251,_xll.ohTrigger(CalibrationTrigger,$D$34:$D$37))</f>
        <v>1.7442268612434972E-4</v>
      </c>
      <c r="AB3251" s="78">
        <f>_xll.qlTenorBasisValue($AB$1,U3251,_xll.ohTrigger(CalibrationTrigger,$C$48:$C$51))</f>
        <v>5.4019792604642896E-4</v>
      </c>
      <c r="AC3251" s="78">
        <f>_xll.qlTenorBasisInstBasisValue($AB$1,$U3251,_xll.ohTrigger(CalibrationTrigger,$D$48:$D$51))</f>
        <v>5.4019795918000579E-4</v>
      </c>
    </row>
    <row r="3252" spans="19:29" x14ac:dyDescent="0.25">
      <c r="S3252" s="64" t="s">
        <v>99</v>
      </c>
      <c r="T3252" s="147" t="str">
        <f>IFERROR(_xll.qlInterestRateIndexFixingDate(SimpleBasisIndex6M,U3252),"")</f>
        <v/>
      </c>
      <c r="U3252" s="147">
        <f>_xll.qlCalendarAdvance(Calendar,U3251,S3252,,,trigger)</f>
        <v>62359</v>
      </c>
      <c r="V3252" s="78">
        <f>_xll.qlTenorBasisValue($V$1,U3252,_xll.ohTrigger(CalibrationTrigger,$C$6:$C$9))</f>
        <v>8.7076360986543971E-4</v>
      </c>
      <c r="W3252" s="78">
        <f>_xll.qlTenorBasisInstBasisValue($V$1,U3252,_xll.ohTrigger(CalibrationTrigger,$D$6:$D$9))</f>
        <v>8.7076393690113348E-4</v>
      </c>
      <c r="X3252" s="78">
        <f>_xll.qlTenorBasisValue($X$1,U3252,_xll.ohTrigger(CalibrationTrigger,$C$20:$C$23))</f>
        <v>1.4639177211407721E-4</v>
      </c>
      <c r="Y3252" s="78">
        <f>_xll.qlTenorBasisInstBasisValue($X$1,$U3252,_xll.ohTrigger(CalibrationTrigger,$D$20:$D$23))</f>
        <v>1.4639185339200387E-4</v>
      </c>
      <c r="Z3252" s="78">
        <f>_xll.qlTenorBasisValue($Z$1,U3252,_xll.ohTrigger(CalibrationTrigger,$C$34:$C$37))</f>
        <v>1.7442224792208738E-4</v>
      </c>
      <c r="AA3252" s="78">
        <f>_xll.qlTenorBasisInstBasisValue($Z$1,$U3252,_xll.ohTrigger(CalibrationTrigger,$D$34:$D$37))</f>
        <v>1.7442266866693809E-4</v>
      </c>
      <c r="AB3252" s="78">
        <f>_xll.qlTenorBasisValue($AB$1,U3252,_xll.ohTrigger(CalibrationTrigger,$C$48:$C$51))</f>
        <v>5.4019791184852504E-4</v>
      </c>
      <c r="AC3252" s="78">
        <f>_xll.qlTenorBasisInstBasisValue($AB$1,$U3252,_xll.ohTrigger(CalibrationTrigger,$D$48:$D$51))</f>
        <v>5.401979448005624E-4</v>
      </c>
    </row>
    <row r="3253" spans="19:29" x14ac:dyDescent="0.25">
      <c r="S3253" s="64" t="s">
        <v>99</v>
      </c>
      <c r="T3253" s="147" t="str">
        <f>IFERROR(_xll.qlInterestRateIndexFixingDate(SimpleBasisIndex6M,U3253),"")</f>
        <v/>
      </c>
      <c r="U3253" s="147">
        <f>_xll.qlCalendarAdvance(Calendar,U3252,S3253,,,trigger)</f>
        <v>62366</v>
      </c>
      <c r="V3253" s="78">
        <f>_xll.qlTenorBasisValue($V$1,U3253,_xll.ohTrigger(CalibrationTrigger,$C$6:$C$9))</f>
        <v>8.7076358570499436E-4</v>
      </c>
      <c r="W3253" s="78">
        <f>_xll.qlTenorBasisInstBasisValue($V$1,U3253,_xll.ohTrigger(CalibrationTrigger,$D$6:$D$9))</f>
        <v>8.7076391094762374E-4</v>
      </c>
      <c r="X3253" s="78">
        <f>_xll.qlTenorBasisValue($X$1,U3253,_xll.ohTrigger(CalibrationTrigger,$C$20:$C$23))</f>
        <v>1.4639175982507826E-4</v>
      </c>
      <c r="Y3253" s="78">
        <f>_xll.qlTenorBasisInstBasisValue($X$1,$U3253,_xll.ohTrigger(CalibrationTrigger,$D$20:$D$23))</f>
        <v>1.463918406572821E-4</v>
      </c>
      <c r="Z3253" s="78">
        <f>_xll.qlTenorBasisValue($Z$1,U3253,_xll.ohTrigger(CalibrationTrigger,$C$34:$C$37))</f>
        <v>1.744222328677411E-4</v>
      </c>
      <c r="AA3253" s="78">
        <f>_xll.qlTenorBasisInstBasisValue($Z$1,$U3253,_xll.ohTrigger(CalibrationTrigger,$D$34:$D$37))</f>
        <v>1.7442265130522276E-4</v>
      </c>
      <c r="AB3253" s="78">
        <f>_xll.qlTenorBasisValue($AB$1,U3253,_xll.ohTrigger(CalibrationTrigger,$C$48:$C$51))</f>
        <v>5.4019789772841414E-4</v>
      </c>
      <c r="AC3253" s="78">
        <f>_xll.qlTenorBasisInstBasisValue($AB$1,$U3253,_xll.ohTrigger(CalibrationTrigger,$D$48:$D$51))</f>
        <v>5.4019793049990214E-4</v>
      </c>
    </row>
    <row r="3254" spans="19:29" x14ac:dyDescent="0.25">
      <c r="S3254" s="64" t="s">
        <v>99</v>
      </c>
      <c r="T3254" s="147" t="str">
        <f>IFERROR(_xll.qlInterestRateIndexFixingDate(SimpleBasisIndex6M,U3254),"")</f>
        <v/>
      </c>
      <c r="U3254" s="147">
        <f>_xll.qlCalendarAdvance(Calendar,U3253,S3254,,,trigger)</f>
        <v>62373</v>
      </c>
      <c r="V3254" s="78">
        <f>_xll.qlTenorBasisValue($V$1,U3254,_xll.ohTrigger(CalibrationTrigger,$C$6:$C$9))</f>
        <v>8.7076356167703072E-4</v>
      </c>
      <c r="W3254" s="78">
        <f>_xll.qlTenorBasisInstBasisValue($V$1,U3254,_xll.ohTrigger(CalibrationTrigger,$D$6:$D$9))</f>
        <v>8.7076388513638333E-4</v>
      </c>
      <c r="X3254" s="78">
        <f>_xll.qlTenorBasisValue($X$1,U3254,_xll.ohTrigger(CalibrationTrigger,$C$20:$C$23))</f>
        <v>1.4639174760347568E-4</v>
      </c>
      <c r="Y3254" s="78">
        <f>_xll.qlTenorBasisInstBasisValue($X$1,$U3254,_xll.ohTrigger(CalibrationTrigger,$D$20:$D$23))</f>
        <v>1.4639182799239026E-4</v>
      </c>
      <c r="Z3254" s="78">
        <f>_xll.qlTenorBasisValue($Z$1,U3254,_xll.ohTrigger(CalibrationTrigger,$C$34:$C$37))</f>
        <v>1.7442221789597067E-4</v>
      </c>
      <c r="AA3254" s="78">
        <f>_xll.qlTenorBasisInstBasisValue($Z$1,$U3254,_xll.ohTrigger(CalibrationTrigger,$D$34:$D$37))</f>
        <v>1.7442263403868143E-4</v>
      </c>
      <c r="AB3254" s="78">
        <f>_xll.qlTenorBasisValue($AB$1,U3254,_xll.ohTrigger(CalibrationTrigger,$C$48:$C$51))</f>
        <v>5.4019788368567202E-4</v>
      </c>
      <c r="AC3254" s="78">
        <f>_xll.qlTenorBasisInstBasisValue($AB$1,$U3254,_xll.ohTrigger(CalibrationTrigger,$D$48:$D$51))</f>
        <v>5.4019791627759543E-4</v>
      </c>
    </row>
    <row r="3255" spans="19:29" x14ac:dyDescent="0.25">
      <c r="S3255" s="64" t="s">
        <v>99</v>
      </c>
      <c r="T3255" s="147" t="str">
        <f>IFERROR(_xll.qlInterestRateIndexFixingDate(SimpleBasisIndex6M,U3255),"")</f>
        <v/>
      </c>
      <c r="U3255" s="147">
        <f>_xll.qlCalendarAdvance(Calendar,U3254,S3255,,,trigger)</f>
        <v>62380</v>
      </c>
      <c r="V3255" s="78">
        <f>_xll.qlTenorBasisValue($V$1,U3255,_xll.ohTrigger(CalibrationTrigger,$C$6:$C$9))</f>
        <v>8.7076353778082571E-4</v>
      </c>
      <c r="W3255" s="78">
        <f>_xll.qlTenorBasisInstBasisValue($V$1,U3255,_xll.ohTrigger(CalibrationTrigger,$D$6:$D$9))</f>
        <v>8.7076385946663576E-4</v>
      </c>
      <c r="X3255" s="78">
        <f>_xll.qlTenorBasisValue($X$1,U3255,_xll.ohTrigger(CalibrationTrigger,$C$20:$C$23))</f>
        <v>1.4639173544890146E-4</v>
      </c>
      <c r="Y3255" s="78">
        <f>_xll.qlTenorBasisInstBasisValue($X$1,$U3255,_xll.ohTrigger(CalibrationTrigger,$D$20:$D$23))</f>
        <v>1.4639181539694718E-4</v>
      </c>
      <c r="Z3255" s="78">
        <f>_xll.qlTenorBasisValue($Z$1,U3255,_xll.ohTrigger(CalibrationTrigger,$C$34:$C$37))</f>
        <v>1.7442220300632513E-4</v>
      </c>
      <c r="AA3255" s="78">
        <f>_xll.qlTenorBasisInstBasisValue($Z$1,$U3255,_xll.ohTrigger(CalibrationTrigger,$D$34:$D$37))</f>
        <v>1.7442261686679468E-4</v>
      </c>
      <c r="AB3255" s="78">
        <f>_xll.qlTenorBasisValue($AB$1,U3255,_xll.ohTrigger(CalibrationTrigger,$C$48:$C$51))</f>
        <v>5.4019786971987649E-4</v>
      </c>
      <c r="AC3255" s="78">
        <f>_xll.qlTenorBasisInstBasisValue($AB$1,$U3255,_xll.ohTrigger(CalibrationTrigger,$D$48:$D$51))</f>
        <v>5.4019790213321488E-4</v>
      </c>
    </row>
    <row r="3256" spans="19:29" x14ac:dyDescent="0.25">
      <c r="S3256" s="64" t="s">
        <v>99</v>
      </c>
      <c r="T3256" s="147" t="str">
        <f>IFERROR(_xll.qlInterestRateIndexFixingDate(SimpleBasisIndex6M,U3256),"")</f>
        <v/>
      </c>
      <c r="U3256" s="147">
        <f>_xll.qlCalendarAdvance(Calendar,U3255,S3256,,,trigger)</f>
        <v>62387</v>
      </c>
      <c r="V3256" s="78">
        <f>_xll.qlTenorBasisValue($V$1,U3256,_xll.ohTrigger(CalibrationTrigger,$C$6:$C$9))</f>
        <v>8.7076351401565977E-4</v>
      </c>
      <c r="W3256" s="78">
        <f>_xll.qlTenorBasisInstBasisValue($V$1,U3256,_xll.ohTrigger(CalibrationTrigger,$D$6:$D$9))</f>
        <v>8.7076383393760895E-4</v>
      </c>
      <c r="X3256" s="78">
        <f>_xll.qlTenorBasisValue($X$1,U3256,_xll.ohTrigger(CalibrationTrigger,$C$20:$C$23))</f>
        <v>1.463917233609896E-4</v>
      </c>
      <c r="Y3256" s="78">
        <f>_xll.qlTenorBasisInstBasisValue($X$1,$U3256,_xll.ohTrigger(CalibrationTrigger,$D$20:$D$23))</f>
        <v>1.4639180287057368E-4</v>
      </c>
      <c r="Z3256" s="78">
        <f>_xll.qlTenorBasisValue($Z$1,U3256,_xll.ohTrigger(CalibrationTrigger,$C$34:$C$37))</f>
        <v>1.7442218819835597E-4</v>
      </c>
      <c r="AA3256" s="78">
        <f>_xll.qlTenorBasisInstBasisValue($Z$1,$U3256,_xll.ohTrigger(CalibrationTrigger,$D$34:$D$37))</f>
        <v>1.7442259978904596E-4</v>
      </c>
      <c r="AB3256" s="78">
        <f>_xll.qlTenorBasisValue($AB$1,U3256,_xll.ohTrigger(CalibrationTrigger,$C$48:$C$51))</f>
        <v>5.4019785583060806E-4</v>
      </c>
      <c r="AC3256" s="78">
        <f>_xll.qlTenorBasisInstBasisValue($AB$1,$U3256,_xll.ohTrigger(CalibrationTrigger,$D$48:$D$51))</f>
        <v>5.4019788806633539E-4</v>
      </c>
    </row>
    <row r="3257" spans="19:29" x14ac:dyDescent="0.25">
      <c r="S3257" s="64" t="s">
        <v>99</v>
      </c>
      <c r="T3257" s="147" t="str">
        <f>IFERROR(_xll.qlInterestRateIndexFixingDate(SimpleBasisIndex6M,U3257),"")</f>
        <v/>
      </c>
      <c r="U3257" s="147">
        <f>_xll.qlCalendarAdvance(Calendar,U3256,S3257,,,trigger)</f>
        <v>62394</v>
      </c>
      <c r="V3257" s="78">
        <f>_xll.qlTenorBasisValue($V$1,U3257,_xll.ohTrigger(CalibrationTrigger,$C$6:$C$9))</f>
        <v>8.7076349038081764E-4</v>
      </c>
      <c r="W3257" s="78">
        <f>_xll.qlTenorBasisInstBasisValue($V$1,U3257,_xll.ohTrigger(CalibrationTrigger,$D$6:$D$9))</f>
        <v>8.7076380854853486E-4</v>
      </c>
      <c r="X3257" s="78">
        <f>_xll.qlTenorBasisValue($X$1,U3257,_xll.ohTrigger(CalibrationTrigger,$C$20:$C$23))</f>
        <v>1.463917113393761E-4</v>
      </c>
      <c r="Y3257" s="78">
        <f>_xll.qlTenorBasisInstBasisValue($X$1,$U3257,_xll.ohTrigger(CalibrationTrigger,$D$20:$D$23))</f>
        <v>1.4639179041289269E-4</v>
      </c>
      <c r="Z3257" s="78">
        <f>_xll.qlTenorBasisValue($Z$1,U3257,_xll.ohTrigger(CalibrationTrigger,$C$34:$C$37))</f>
        <v>1.7442217347161712E-4</v>
      </c>
      <c r="AA3257" s="78">
        <f>_xll.qlTenorBasisInstBasisValue($Z$1,$U3257,_xll.ohTrigger(CalibrationTrigger,$D$34:$D$37))</f>
        <v>1.7442258280492149E-4</v>
      </c>
      <c r="AB3257" s="78">
        <f>_xll.qlTenorBasisValue($AB$1,U3257,_xll.ohTrigger(CalibrationTrigger,$C$48:$C$51))</f>
        <v>5.4019784201744911E-4</v>
      </c>
      <c r="AC3257" s="78">
        <f>_xll.qlTenorBasisInstBasisValue($AB$1,$U3257,_xll.ohTrigger(CalibrationTrigger,$D$48:$D$51))</f>
        <v>5.4019787407653442E-4</v>
      </c>
    </row>
    <row r="3258" spans="19:29" x14ac:dyDescent="0.25">
      <c r="S3258" s="64" t="s">
        <v>99</v>
      </c>
      <c r="T3258" s="147" t="str">
        <f>IFERROR(_xll.qlInterestRateIndexFixingDate(SimpleBasisIndex6M,U3258),"")</f>
        <v/>
      </c>
      <c r="U3258" s="147">
        <f>_xll.qlCalendarAdvance(Calendar,U3257,S3258,,,trigger)</f>
        <v>62401</v>
      </c>
      <c r="V3258" s="78">
        <f>_xll.qlTenorBasisValue($V$1,U3258,_xll.ohTrigger(CalibrationTrigger,$C$6:$C$9))</f>
        <v>8.7076346687558776E-4</v>
      </c>
      <c r="W3258" s="78">
        <f>_xll.qlTenorBasisInstBasisValue($V$1,U3258,_xll.ohTrigger(CalibrationTrigger,$D$6:$D$9))</f>
        <v>8.7076378329864967E-4</v>
      </c>
      <c r="X3258" s="78">
        <f>_xll.qlTenorBasisValue($X$1,U3258,_xll.ohTrigger(CalibrationTrigger,$C$20:$C$23))</f>
        <v>1.4639169938369893E-4</v>
      </c>
      <c r="Y3258" s="78">
        <f>_xll.qlTenorBasisInstBasisValue($X$1,$U3258,_xll.ohTrigger(CalibrationTrigger,$D$20:$D$23))</f>
        <v>1.4639177802352912E-4</v>
      </c>
      <c r="Z3258" s="78">
        <f>_xll.qlTenorBasisValue($Z$1,U3258,_xll.ohTrigger(CalibrationTrigger,$C$34:$C$37))</f>
        <v>1.7442215882566489E-4</v>
      </c>
      <c r="AA3258" s="78">
        <f>_xll.qlTenorBasisInstBasisValue($Z$1,$U3258,_xll.ohTrigger(CalibrationTrigger,$D$34:$D$37))</f>
        <v>1.7442256591391022E-4</v>
      </c>
      <c r="AB3258" s="78">
        <f>_xll.qlTenorBasisValue($AB$1,U3258,_xll.ohTrigger(CalibrationTrigger,$C$48:$C$51))</f>
        <v>5.4019782827998449E-4</v>
      </c>
      <c r="AC3258" s="78">
        <f>_xll.qlTenorBasisInstBasisValue($AB$1,$U3258,_xll.ohTrigger(CalibrationTrigger,$D$48:$D$51))</f>
        <v>5.4019786016339122E-4</v>
      </c>
    </row>
    <row r="3259" spans="19:29" x14ac:dyDescent="0.25">
      <c r="S3259" s="64" t="s">
        <v>99</v>
      </c>
      <c r="T3259" s="147" t="str">
        <f>IFERROR(_xll.qlInterestRateIndexFixingDate(SimpleBasisIndex6M,U3259),"")</f>
        <v/>
      </c>
      <c r="U3259" s="147">
        <f>_xll.qlCalendarAdvance(Calendar,U3258,S3259,,,trigger)</f>
        <v>62408</v>
      </c>
      <c r="V3259" s="78">
        <f>_xll.qlTenorBasisValue($V$1,U3259,_xll.ohTrigger(CalibrationTrigger,$C$6:$C$9))</f>
        <v>8.7076344349926247E-4</v>
      </c>
      <c r="W3259" s="78">
        <f>_xll.qlTenorBasisInstBasisValue($V$1,U3259,_xll.ohTrigger(CalibrationTrigger,$D$6:$D$9))</f>
        <v>8.7076375818719357E-4</v>
      </c>
      <c r="X3259" s="78">
        <f>_xll.qlTenorBasisValue($X$1,U3259,_xll.ohTrigger(CalibrationTrigger,$C$20:$C$23))</f>
        <v>1.46391687493598E-4</v>
      </c>
      <c r="Y3259" s="78">
        <f>_xll.qlTenorBasisInstBasisValue($X$1,$U3259,_xll.ohTrigger(CalibrationTrigger,$D$20:$D$23))</f>
        <v>1.4639176570211004E-4</v>
      </c>
      <c r="Z3259" s="78">
        <f>_xll.qlTenorBasisValue($Z$1,U3259,_xll.ohTrigger(CalibrationTrigger,$C$34:$C$37))</f>
        <v>1.7442214426005803E-4</v>
      </c>
      <c r="AA3259" s="78">
        <f>_xll.qlTenorBasisInstBasisValue($Z$1,$U3259,_xll.ohTrigger(CalibrationTrigger,$D$34:$D$37))</f>
        <v>1.7442254911550399E-4</v>
      </c>
      <c r="AB3259" s="78">
        <f>_xll.qlTenorBasisValue($AB$1,U3259,_xll.ohTrigger(CalibrationTrigger,$C$48:$C$51))</f>
        <v>5.4019781461780135E-4</v>
      </c>
      <c r="AC3259" s="78">
        <f>_xll.qlTenorBasisInstBasisValue($AB$1,$U3259,_xll.ohTrigger(CalibrationTrigger,$D$48:$D$51))</f>
        <v>5.4019784632648791E-4</v>
      </c>
    </row>
    <row r="3260" spans="19:29" x14ac:dyDescent="0.25">
      <c r="S3260" s="64" t="s">
        <v>99</v>
      </c>
      <c r="T3260" s="147" t="str">
        <f>IFERROR(_xll.qlInterestRateIndexFixingDate(SimpleBasisIndex6M,U3260),"")</f>
        <v/>
      </c>
      <c r="U3260" s="147">
        <f>_xll.qlCalendarAdvance(Calendar,U3259,S3260,,,trigger)</f>
        <v>62415</v>
      </c>
      <c r="V3260" s="78">
        <f>_xll.qlTenorBasisValue($V$1,U3260,_xll.ohTrigger(CalibrationTrigger,$C$6:$C$9))</f>
        <v>8.7076342025113791E-4</v>
      </c>
      <c r="W3260" s="78">
        <f>_xll.qlTenorBasisInstBasisValue($V$1,U3260,_xll.ohTrigger(CalibrationTrigger,$D$6:$D$9))</f>
        <v>8.7076373321341119E-4</v>
      </c>
      <c r="X3260" s="78">
        <f>_xll.qlTenorBasisValue($X$1,U3260,_xll.ohTrigger(CalibrationTrigger,$C$20:$C$23))</f>
        <v>1.4639167566871521E-4</v>
      </c>
      <c r="Y3260" s="78">
        <f>_xll.qlTenorBasisInstBasisValue($X$1,$U3260,_xll.ohTrigger(CalibrationTrigger,$D$20:$D$23))</f>
        <v>1.4639175344826442E-4</v>
      </c>
      <c r="Z3260" s="78">
        <f>_xll.qlTenorBasisValue($Z$1,U3260,_xll.ohTrigger(CalibrationTrigger,$C$34:$C$37))</f>
        <v>1.7442212977435771E-4</v>
      </c>
      <c r="AA3260" s="78">
        <f>_xll.qlTenorBasisInstBasisValue($Z$1,$U3260,_xll.ohTrigger(CalibrationTrigger,$D$34:$D$37))</f>
        <v>1.744225324091973E-4</v>
      </c>
      <c r="AB3260" s="78">
        <f>_xll.qlTenorBasisValue($AB$1,U3260,_xll.ohTrigger(CalibrationTrigger,$C$48:$C$51))</f>
        <v>5.4019780103048887E-4</v>
      </c>
      <c r="AC3260" s="78">
        <f>_xll.qlTenorBasisInstBasisValue($AB$1,$U3260,_xll.ohTrigger(CalibrationTrigger,$D$48:$D$51))</f>
        <v>5.4019783256540851E-4</v>
      </c>
    </row>
    <row r="3261" spans="19:29" x14ac:dyDescent="0.25">
      <c r="S3261" s="64" t="s">
        <v>99</v>
      </c>
      <c r="T3261" s="147" t="str">
        <f>IFERROR(_xll.qlInterestRateIndexFixingDate(SimpleBasisIndex6M,U3261),"")</f>
        <v/>
      </c>
      <c r="U3261" s="147">
        <f>_xll.qlCalendarAdvance(Calendar,U3260,S3261,,,trigger)</f>
        <v>62422</v>
      </c>
      <c r="V3261" s="78">
        <f>_xll.qlTenorBasisValue($V$1,U3261,_xll.ohTrigger(CalibrationTrigger,$C$6:$C$9))</f>
        <v>8.70763397130514E-4</v>
      </c>
      <c r="W3261" s="78">
        <f>_xll.qlTenorBasisInstBasisValue($V$1,U3261,_xll.ohTrigger(CalibrationTrigger,$D$6:$D$9))</f>
        <v>8.7076370837655098E-4</v>
      </c>
      <c r="X3261" s="78">
        <f>_xll.qlTenorBasisValue($X$1,U3261,_xll.ohTrigger(CalibrationTrigger,$C$20:$C$23))</f>
        <v>1.4639166390869435E-4</v>
      </c>
      <c r="Y3261" s="78">
        <f>_xll.qlTenorBasisInstBasisValue($X$1,$U3261,_xll.ohTrigger(CalibrationTrigger,$D$20:$D$23))</f>
        <v>1.4639174126162326E-4</v>
      </c>
      <c r="Z3261" s="78">
        <f>_xll.qlTenorBasisValue($Z$1,U3261,_xll.ohTrigger(CalibrationTrigger,$C$34:$C$37))</f>
        <v>1.7442211536812746E-4</v>
      </c>
      <c r="AA3261" s="78">
        <f>_xll.qlTenorBasisInstBasisValue($Z$1,$U3261,_xll.ohTrigger(CalibrationTrigger,$D$34:$D$37))</f>
        <v>1.7442251579448745E-4</v>
      </c>
      <c r="AB3261" s="78">
        <f>_xll.qlTenorBasisValue($AB$1,U3261,_xll.ohTrigger(CalibrationTrigger,$C$48:$C$51))</f>
        <v>5.4019778751763874E-4</v>
      </c>
      <c r="AC3261" s="78">
        <f>_xll.qlTenorBasisInstBasisValue($AB$1,$U3261,_xll.ohTrigger(CalibrationTrigger,$D$48:$D$51))</f>
        <v>5.4019781887973926E-4</v>
      </c>
    </row>
    <row r="3262" spans="19:29" x14ac:dyDescent="0.25">
      <c r="S3262" s="64" t="s">
        <v>99</v>
      </c>
      <c r="T3262" s="147" t="str">
        <f>IFERROR(_xll.qlInterestRateIndexFixingDate(SimpleBasisIndex6M,U3262),"")</f>
        <v/>
      </c>
      <c r="U3262" s="147">
        <f>_xll.qlCalendarAdvance(Calendar,U3261,S3262,,,trigger)</f>
        <v>62429</v>
      </c>
      <c r="V3262" s="78">
        <f>_xll.qlTenorBasisValue($V$1,U3262,_xll.ohTrigger(CalibrationTrigger,$C$6:$C$9))</f>
        <v>8.707633741366947E-4</v>
      </c>
      <c r="W3262" s="78">
        <f>_xll.qlTenorBasisInstBasisValue($V$1,U3262,_xll.ohTrigger(CalibrationTrigger,$D$6:$D$9))</f>
        <v>8.7076368367586558E-4</v>
      </c>
      <c r="X3262" s="78">
        <f>_xll.qlTenorBasisValue($X$1,U3262,_xll.ohTrigger(CalibrationTrigger,$C$20:$C$23))</f>
        <v>1.4639165221318125E-4</v>
      </c>
      <c r="Y3262" s="78">
        <f>_xll.qlTenorBasisInstBasisValue($X$1,$U3262,_xll.ohTrigger(CalibrationTrigger,$D$20:$D$23))</f>
        <v>1.4639172914181968E-4</v>
      </c>
      <c r="Z3262" s="78">
        <f>_xll.qlTenorBasisValue($Z$1,U3262,_xll.ohTrigger(CalibrationTrigger,$C$34:$C$37))</f>
        <v>1.7442210104093319E-4</v>
      </c>
      <c r="AA3262" s="78">
        <f>_xll.qlTenorBasisInstBasisValue($Z$1,$U3262,_xll.ohTrigger(CalibrationTrigger,$D$34:$D$37))</f>
        <v>1.7442249927087443E-4</v>
      </c>
      <c r="AB3262" s="78">
        <f>_xll.qlTenorBasisValue($AB$1,U3262,_xll.ohTrigger(CalibrationTrigger,$C$48:$C$51))</f>
        <v>5.401977740788445E-4</v>
      </c>
      <c r="AC3262" s="78">
        <f>_xll.qlTenorBasisInstBasisValue($AB$1,$U3262,_xll.ohTrigger(CalibrationTrigger,$D$48:$D$51))</f>
        <v>5.4019780526906895E-4</v>
      </c>
    </row>
    <row r="3263" spans="19:29" x14ac:dyDescent="0.25">
      <c r="S3263" s="64" t="s">
        <v>99</v>
      </c>
      <c r="T3263" s="147" t="str">
        <f>IFERROR(_xll.qlInterestRateIndexFixingDate(SimpleBasisIndex6M,U3263),"")</f>
        <v/>
      </c>
      <c r="U3263" s="147">
        <f>_xll.qlCalendarAdvance(Calendar,U3262,S3263,,,trigger)</f>
        <v>62436</v>
      </c>
      <c r="V3263" s="78">
        <f>_xll.qlTenorBasisValue($V$1,U3263,_xll.ohTrigger(CalibrationTrigger,$C$6:$C$9))</f>
        <v>8.7076335126898751E-4</v>
      </c>
      <c r="W3263" s="78">
        <f>_xll.qlTenorBasisInstBasisValue($V$1,U3263,_xll.ohTrigger(CalibrationTrigger,$D$6:$D$9))</f>
        <v>8.7076365911061167E-4</v>
      </c>
      <c r="X3263" s="78">
        <f>_xll.qlTenorBasisValue($X$1,U3263,_xll.ohTrigger(CalibrationTrigger,$C$20:$C$23))</f>
        <v>1.4639164058182359E-4</v>
      </c>
      <c r="Y3263" s="78">
        <f>_xll.qlTenorBasisInstBasisValue($X$1,$U3263,_xll.ohTrigger(CalibrationTrigger,$D$20:$D$23))</f>
        <v>1.4639171708848866E-4</v>
      </c>
      <c r="Z3263" s="78">
        <f>_xll.qlTenorBasisValue($Z$1,U3263,_xll.ohTrigger(CalibrationTrigger,$C$34:$C$37))</f>
        <v>1.7442208679234317E-4</v>
      </c>
      <c r="AA3263" s="78">
        <f>_xll.qlTenorBasisInstBasisValue($Z$1,$U3263,_xll.ohTrigger(CalibrationTrigger,$D$34:$D$37))</f>
        <v>1.7442248283786101E-4</v>
      </c>
      <c r="AB3263" s="78">
        <f>_xll.qlTenorBasisValue($AB$1,U3263,_xll.ohTrigger(CalibrationTrigger,$C$48:$C$51))</f>
        <v>5.4019776071370239E-4</v>
      </c>
      <c r="AC3263" s="78">
        <f>_xll.qlTenorBasisInstBasisValue($AB$1,$U3263,_xll.ohTrigger(CalibrationTrigger,$D$48:$D$51))</f>
        <v>5.4019779173298827E-4</v>
      </c>
    </row>
    <row r="3264" spans="19:29" x14ac:dyDescent="0.25">
      <c r="S3264" s="64" t="s">
        <v>99</v>
      </c>
      <c r="T3264" s="147" t="str">
        <f>IFERROR(_xll.qlInterestRateIndexFixingDate(SimpleBasisIndex6M,U3264),"")</f>
        <v/>
      </c>
      <c r="U3264" s="147">
        <f>_xll.qlCalendarAdvance(Calendar,U3263,S3264,,,trigger)</f>
        <v>62443</v>
      </c>
      <c r="V3264" s="78">
        <f>_xll.qlTenorBasisValue($V$1,U3264,_xll.ohTrigger(CalibrationTrigger,$C$6:$C$9))</f>
        <v>8.7076332852670376E-4</v>
      </c>
      <c r="W3264" s="78">
        <f>_xll.qlTenorBasisInstBasisValue($V$1,U3264,_xll.ohTrigger(CalibrationTrigger,$D$6:$D$9))</f>
        <v>8.7076363468004993E-4</v>
      </c>
      <c r="X3264" s="78">
        <f>_xll.qlTenorBasisValue($X$1,U3264,_xll.ohTrigger(CalibrationTrigger,$C$20:$C$23))</f>
        <v>1.4639162901427093E-4</v>
      </c>
      <c r="Y3264" s="78">
        <f>_xll.qlTenorBasisInstBasisValue($X$1,$U3264,_xll.ohTrigger(CalibrationTrigger,$D$20:$D$23))</f>
        <v>1.4639170510126725E-4</v>
      </c>
      <c r="Z3264" s="78">
        <f>_xll.qlTenorBasisValue($Z$1,U3264,_xll.ohTrigger(CalibrationTrigger,$C$34:$C$37))</f>
        <v>1.7442207262192801E-4</v>
      </c>
      <c r="AA3264" s="78">
        <f>_xll.qlTenorBasisInstBasisValue($Z$1,$U3264,_xll.ohTrigger(CalibrationTrigger,$D$34:$D$37))</f>
        <v>1.7442246649495259E-4</v>
      </c>
      <c r="AB3264" s="78">
        <f>_xll.qlTenorBasisValue($AB$1,U3264,_xll.ohTrigger(CalibrationTrigger,$C$48:$C$51))</f>
        <v>5.4019774742181028E-4</v>
      </c>
      <c r="AC3264" s="78">
        <f>_xll.qlTenorBasisInstBasisValue($AB$1,$U3264,_xll.ohTrigger(CalibrationTrigger,$D$48:$D$51))</f>
        <v>5.4019777827109044E-4</v>
      </c>
    </row>
    <row r="3265" spans="19:29" x14ac:dyDescent="0.25">
      <c r="S3265" s="64" t="s">
        <v>99</v>
      </c>
      <c r="T3265" s="147" t="str">
        <f>IFERROR(_xll.qlInterestRateIndexFixingDate(SimpleBasisIndex6M,U3265),"")</f>
        <v/>
      </c>
      <c r="U3265" s="147">
        <f>_xll.qlCalendarAdvance(Calendar,U3264,S3265,,,trigger)</f>
        <v>62450</v>
      </c>
      <c r="V3265" s="78">
        <f>_xll.qlTenorBasisValue($V$1,U3265,_xll.ohTrigger(CalibrationTrigger,$C$6:$C$9))</f>
        <v>8.7076330590915867E-4</v>
      </c>
      <c r="W3265" s="78">
        <f>_xll.qlTenorBasisInstBasisValue($V$1,U3265,_xll.ohTrigger(CalibrationTrigger,$D$6:$D$9))</f>
        <v>8.7076361038344516E-4</v>
      </c>
      <c r="X3265" s="78">
        <f>_xll.qlTenorBasisValue($X$1,U3265,_xll.ohTrigger(CalibrationTrigger,$C$20:$C$23))</f>
        <v>1.4639161751017483E-4</v>
      </c>
      <c r="Y3265" s="78">
        <f>_xll.qlTenorBasisInstBasisValue($X$1,$U3265,_xll.ohTrigger(CalibrationTrigger,$D$20:$D$23))</f>
        <v>1.4639169317979438E-4</v>
      </c>
      <c r="Z3265" s="78">
        <f>_xll.qlTenorBasisValue($Z$1,U3265,_xll.ohTrigger(CalibrationTrigger,$C$34:$C$37))</f>
        <v>1.7442205852926065E-4</v>
      </c>
      <c r="AA3265" s="78">
        <f>_xll.qlTenorBasisInstBasisValue($Z$1,$U3265,_xll.ohTrigger(CalibrationTrigger,$D$34:$D$37))</f>
        <v>1.744224502416573E-4</v>
      </c>
      <c r="AB3265" s="78">
        <f>_xll.qlTenorBasisValue($AB$1,U3265,_xll.ohTrigger(CalibrationTrigger,$C$48:$C$51))</f>
        <v>5.4019773420276864E-4</v>
      </c>
      <c r="AC3265" s="78">
        <f>_xll.qlTenorBasisInstBasisValue($AB$1,$U3265,_xll.ohTrigger(CalibrationTrigger,$D$48:$D$51))</f>
        <v>5.4019776488297062E-4</v>
      </c>
    </row>
    <row r="3266" spans="19:29" x14ac:dyDescent="0.25">
      <c r="S3266" s="64" t="s">
        <v>99</v>
      </c>
      <c r="T3266" s="147" t="str">
        <f>IFERROR(_xll.qlInterestRateIndexFixingDate(SimpleBasisIndex6M,U3266),"")</f>
        <v/>
      </c>
      <c r="U3266" s="147">
        <f>_xll.qlCalendarAdvance(Calendar,U3265,S3266,,,trigger)</f>
        <v>62457</v>
      </c>
      <c r="V3266" s="78">
        <f>_xll.qlTenorBasisValue($V$1,U3266,_xll.ohTrigger(CalibrationTrigger,$C$6:$C$9))</f>
        <v>8.707632834156708E-4</v>
      </c>
      <c r="W3266" s="78">
        <f>_xll.qlTenorBasisInstBasisValue($V$1,U3266,_xll.ohTrigger(CalibrationTrigger,$D$6:$D$9))</f>
        <v>8.7076358622006607E-4</v>
      </c>
      <c r="X3266" s="78">
        <f>_xll.qlTenorBasisValue($X$1,U3266,_xll.ohTrigger(CalibrationTrigger,$C$20:$C$23))</f>
        <v>1.4639160606918868E-4</v>
      </c>
      <c r="Y3266" s="78">
        <f>_xll.qlTenorBasisInstBasisValue($X$1,$U3266,_xll.ohTrigger(CalibrationTrigger,$D$20:$D$23))</f>
        <v>1.4639168132371107E-4</v>
      </c>
      <c r="Z3266" s="78">
        <f>_xll.qlTenorBasisValue($Z$1,U3266,_xll.ohTrigger(CalibrationTrigger,$C$34:$C$37))</f>
        <v>1.7442204451391635E-4</v>
      </c>
      <c r="AA3266" s="78">
        <f>_xll.qlTenorBasisInstBasisValue($Z$1,$U3266,_xll.ohTrigger(CalibrationTrigger,$D$34:$D$37))</f>
        <v>1.7442243407748593E-4</v>
      </c>
      <c r="AB3266" s="78">
        <f>_xll.qlTenorBasisValue($AB$1,U3266,_xll.ohTrigger(CalibrationTrigger,$C$48:$C$51))</f>
        <v>5.4019772105618001E-4</v>
      </c>
      <c r="AC3266" s="78">
        <f>_xll.qlTenorBasisInstBasisValue($AB$1,$U3266,_xll.ohTrigger(CalibrationTrigger,$D$48:$D$51))</f>
        <v>5.4019775156822624E-4</v>
      </c>
    </row>
    <row r="3267" spans="19:29" x14ac:dyDescent="0.25">
      <c r="S3267" s="64" t="s">
        <v>99</v>
      </c>
      <c r="T3267" s="147" t="str">
        <f>IFERROR(_xll.qlInterestRateIndexFixingDate(SimpleBasisIndex6M,U3267),"")</f>
        <v/>
      </c>
      <c r="U3267" s="147">
        <f>_xll.qlCalendarAdvance(Calendar,U3266,S3267,,,trigger)</f>
        <v>62464</v>
      </c>
      <c r="V3267" s="78">
        <f>_xll.qlTenorBasisValue($V$1,U3267,_xll.ohTrigger(CalibrationTrigger,$C$6:$C$9))</f>
        <v>8.7076326104556297E-4</v>
      </c>
      <c r="W3267" s="78">
        <f>_xll.qlTenorBasisInstBasisValue($V$1,U3267,_xll.ohTrigger(CalibrationTrigger,$D$6:$D$9))</f>
        <v>8.7076356218918538E-4</v>
      </c>
      <c r="X3267" s="78">
        <f>_xll.qlTenorBasisValue($X$1,U3267,_xll.ohTrigger(CalibrationTrigger,$C$20:$C$23))</f>
        <v>1.4639159469096778E-4</v>
      </c>
      <c r="Y3267" s="78">
        <f>_xll.qlTenorBasisInstBasisValue($X$1,$U3267,_xll.ohTrigger(CalibrationTrigger,$D$20:$D$23))</f>
        <v>1.4639166953266016E-4</v>
      </c>
      <c r="Z3267" s="78">
        <f>_xll.qlTenorBasisValue($Z$1,U3267,_xll.ohTrigger(CalibrationTrigger,$C$34:$C$37))</f>
        <v>1.7442203057547271E-4</v>
      </c>
      <c r="AA3267" s="78">
        <f>_xll.qlTenorBasisInstBasisValue($Z$1,$U3267,_xll.ohTrigger(CalibrationTrigger,$D$34:$D$37))</f>
        <v>1.744224180019519E-4</v>
      </c>
      <c r="AB3267" s="78">
        <f>_xll.qlTenorBasisValue($AB$1,U3267,_xll.ohTrigger(CalibrationTrigger,$C$48:$C$51))</f>
        <v>5.4019770798164897E-4</v>
      </c>
      <c r="AC3267" s="78">
        <f>_xll.qlTenorBasisInstBasisValue($AB$1,$U3267,_xll.ohTrigger(CalibrationTrigger,$D$48:$D$51))</f>
        <v>5.4019773832645712E-4</v>
      </c>
    </row>
    <row r="3268" spans="19:29" x14ac:dyDescent="0.25">
      <c r="S3268" s="64" t="s">
        <v>99</v>
      </c>
      <c r="T3268" s="147" t="str">
        <f>IFERROR(_xll.qlInterestRateIndexFixingDate(SimpleBasisIndex6M,U3268),"")</f>
        <v/>
      </c>
      <c r="U3268" s="147">
        <f>_xll.qlCalendarAdvance(Calendar,U3267,S3268,,,trigger)</f>
        <v>62471</v>
      </c>
      <c r="V3268" s="78">
        <f>_xll.qlTenorBasisValue($V$1,U3268,_xll.ohTrigger(CalibrationTrigger,$C$6:$C$9))</f>
        <v>8.7076323879816113E-4</v>
      </c>
      <c r="W3268" s="78">
        <f>_xll.qlTenorBasisInstBasisValue($V$1,U3268,_xll.ohTrigger(CalibrationTrigger,$D$6:$D$9))</f>
        <v>8.707635382900796E-4</v>
      </c>
      <c r="X3268" s="78">
        <f>_xll.qlTenorBasisValue($X$1,U3268,_xll.ohTrigger(CalibrationTrigger,$C$20:$C$23))</f>
        <v>1.4639158337516925E-4</v>
      </c>
      <c r="Y3268" s="78">
        <f>_xll.qlTenorBasisInstBasisValue($X$1,$U3268,_xll.ohTrigger(CalibrationTrigger,$D$20:$D$23))</f>
        <v>1.4639165780628652E-4</v>
      </c>
      <c r="Z3268" s="78">
        <f>_xll.qlTenorBasisValue($Z$1,U3268,_xll.ohTrigger(CalibrationTrigger,$C$34:$C$37))</f>
        <v>1.744220167135096E-4</v>
      </c>
      <c r="AA3268" s="78">
        <f>_xll.qlTenorBasisInstBasisValue($Z$1,$U3268,_xll.ohTrigger(CalibrationTrigger,$D$34:$D$37))</f>
        <v>1.7442240201457132E-4</v>
      </c>
      <c r="AB3268" s="78">
        <f>_xll.qlTenorBasisValue($AB$1,U3268,_xll.ohTrigger(CalibrationTrigger,$C$48:$C$51))</f>
        <v>5.4019769497878239E-4</v>
      </c>
      <c r="AC3268" s="78">
        <f>_xll.qlTenorBasisInstBasisValue($AB$1,$U3268,_xll.ohTrigger(CalibrationTrigger,$D$48:$D$51))</f>
        <v>5.4019772515726493E-4</v>
      </c>
    </row>
    <row r="3269" spans="19:29" x14ac:dyDescent="0.25">
      <c r="S3269" s="64" t="s">
        <v>99</v>
      </c>
      <c r="T3269" s="147" t="str">
        <f>IFERROR(_xll.qlInterestRateIndexFixingDate(SimpleBasisIndex6M,U3269),"")</f>
        <v/>
      </c>
      <c r="U3269" s="147">
        <f>_xll.qlCalendarAdvance(Calendar,U3268,S3269,,,trigger)</f>
        <v>62478</v>
      </c>
      <c r="V3269" s="78">
        <f>_xll.qlTenorBasisValue($V$1,U3269,_xll.ohTrigger(CalibrationTrigger,$C$6:$C$9))</f>
        <v>8.7076321667279525E-4</v>
      </c>
      <c r="W3269" s="78">
        <f>_xll.qlTenorBasisInstBasisValue($V$1,U3269,_xll.ohTrigger(CalibrationTrigger,$D$6:$D$9))</f>
        <v>8.7076351452202946E-4</v>
      </c>
      <c r="X3269" s="78">
        <f>_xll.qlTenorBasisValue($X$1,U3269,_xll.ohTrigger(CalibrationTrigger,$C$20:$C$23))</f>
        <v>1.4639157212145216E-4</v>
      </c>
      <c r="Y3269" s="78">
        <f>_xll.qlTenorBasisInstBasisValue($X$1,$U3269,_xll.ohTrigger(CalibrationTrigger,$D$20:$D$23))</f>
        <v>1.4639164614423694E-4</v>
      </c>
      <c r="Z3269" s="78">
        <f>_xll.qlTenorBasisValue($Z$1,U3269,_xll.ohTrigger(CalibrationTrigger,$C$34:$C$37))</f>
        <v>1.7442200292760917E-4</v>
      </c>
      <c r="AA3269" s="78">
        <f>_xll.qlTenorBasisInstBasisValue($Z$1,$U3269,_xll.ohTrigger(CalibrationTrigger,$D$34:$D$37))</f>
        <v>1.7442238611486291E-4</v>
      </c>
      <c r="AB3269" s="78">
        <f>_xll.qlTenorBasisValue($AB$1,U3269,_xll.ohTrigger(CalibrationTrigger,$C$48:$C$51))</f>
        <v>5.401976820471892E-4</v>
      </c>
      <c r="AC3269" s="78">
        <f>_xll.qlTenorBasisInstBasisValue($AB$1,$U3269,_xll.ohTrigger(CalibrationTrigger,$D$48:$D$51))</f>
        <v>5.4019771206025372E-4</v>
      </c>
    </row>
    <row r="3270" spans="19:29" x14ac:dyDescent="0.25">
      <c r="S3270" s="64" t="s">
        <v>99</v>
      </c>
      <c r="T3270" s="147" t="str">
        <f>IFERROR(_xll.qlInterestRateIndexFixingDate(SimpleBasisIndex6M,U3270),"")</f>
        <v/>
      </c>
      <c r="U3270" s="147">
        <f>_xll.qlCalendarAdvance(Calendar,U3269,S3270,,,trigger)</f>
        <v>62485</v>
      </c>
      <c r="V3270" s="78">
        <f>_xll.qlTenorBasisValue($V$1,U3270,_xll.ohTrigger(CalibrationTrigger,$C$6:$C$9))</f>
        <v>8.7076319466879875E-4</v>
      </c>
      <c r="W3270" s="78">
        <f>_xll.qlTenorBasisInstBasisValue($V$1,U3270,_xll.ohTrigger(CalibrationTrigger,$D$6:$D$9))</f>
        <v>8.707634908843194E-4</v>
      </c>
      <c r="X3270" s="78">
        <f>_xll.qlTenorBasisValue($X$1,U3270,_xll.ohTrigger(CalibrationTrigger,$C$20:$C$23))</f>
        <v>1.4639156092947737E-4</v>
      </c>
      <c r="Y3270" s="78">
        <f>_xll.qlTenorBasisInstBasisValue($X$1,$U3270,_xll.ohTrigger(CalibrationTrigger,$D$20:$D$23))</f>
        <v>1.4639163454616008E-4</v>
      </c>
      <c r="Z3270" s="78">
        <f>_xll.qlTenorBasisValue($Z$1,U3270,_xll.ohTrigger(CalibrationTrigger,$C$34:$C$37))</f>
        <v>1.7442198921735583E-4</v>
      </c>
      <c r="AA3270" s="78">
        <f>_xll.qlTenorBasisInstBasisValue($Z$1,$U3270,_xll.ohTrigger(CalibrationTrigger,$D$34:$D$37))</f>
        <v>1.7442237030234795E-4</v>
      </c>
      <c r="AB3270" s="78">
        <f>_xll.qlTenorBasisValue($AB$1,U3270,_xll.ohTrigger(CalibrationTrigger,$C$48:$C$51))</f>
        <v>5.401976691864805E-4</v>
      </c>
      <c r="AC3270" s="78">
        <f>_xll.qlTenorBasisInstBasisValue($AB$1,$U3270,_xll.ohTrigger(CalibrationTrigger,$D$48:$D$51))</f>
        <v>5.401976990350297E-4</v>
      </c>
    </row>
    <row r="3271" spans="19:29" x14ac:dyDescent="0.25">
      <c r="S3271" s="64" t="s">
        <v>99</v>
      </c>
      <c r="T3271" s="147" t="str">
        <f>IFERROR(_xll.qlInterestRateIndexFixingDate(SimpleBasisIndex6M,U3271),"")</f>
        <v/>
      </c>
      <c r="U3271" s="147">
        <f>_xll.qlCalendarAdvance(Calendar,U3270,S3271,,,trigger)</f>
        <v>62492</v>
      </c>
      <c r="V3271" s="78">
        <f>_xll.qlTenorBasisValue($V$1,U3271,_xll.ohTrigger(CalibrationTrigger,$C$6:$C$9))</f>
        <v>8.7076317278550876E-4</v>
      </c>
      <c r="W3271" s="78">
        <f>_xll.qlTenorBasisInstBasisValue($V$1,U3271,_xll.ohTrigger(CalibrationTrigger,$D$6:$D$9))</f>
        <v>8.7076346737623785E-4</v>
      </c>
      <c r="X3271" s="78">
        <f>_xll.qlTenorBasisValue($X$1,U3271,_xll.ohTrigger(CalibrationTrigger,$C$20:$C$23))</f>
        <v>1.463915497989076E-4</v>
      </c>
      <c r="Y3271" s="78">
        <f>_xll.qlTenorBasisInstBasisValue($X$1,$U3271,_xll.ohTrigger(CalibrationTrigger,$D$20:$D$23))</f>
        <v>1.4639162301170654E-4</v>
      </c>
      <c r="Z3271" s="78">
        <f>_xll.qlTenorBasisValue($Z$1,U3271,_xll.ohTrigger(CalibrationTrigger,$C$34:$C$37))</f>
        <v>1.7442197558233631E-4</v>
      </c>
      <c r="AA3271" s="78">
        <f>_xll.qlTenorBasisInstBasisValue($Z$1,$U3271,_xll.ohTrigger(CalibrationTrigger,$D$34:$D$37))</f>
        <v>1.7442235457655047E-4</v>
      </c>
      <c r="AB3271" s="78">
        <f>_xll.qlTenorBasisValue($AB$1,U3271,_xll.ohTrigger(CalibrationTrigger,$C$48:$C$51))</f>
        <v>5.4019765639626933E-4</v>
      </c>
      <c r="AC3271" s="78">
        <f>_xll.qlTenorBasisInstBasisValue($AB$1,$U3271,_xll.ohTrigger(CalibrationTrigger,$D$48:$D$51))</f>
        <v>5.4019768608120093E-4</v>
      </c>
    </row>
    <row r="3272" spans="19:29" x14ac:dyDescent="0.25">
      <c r="S3272" s="64" t="s">
        <v>99</v>
      </c>
      <c r="T3272" s="147" t="str">
        <f>IFERROR(_xll.qlInterestRateIndexFixingDate(SimpleBasisIndex6M,U3272),"")</f>
        <v/>
      </c>
      <c r="U3272" s="147">
        <f>_xll.qlCalendarAdvance(Calendar,U3271,S3272,,,trigger)</f>
        <v>62499</v>
      </c>
      <c r="V3272" s="78">
        <f>_xll.qlTenorBasisValue($V$1,U3272,_xll.ohTrigger(CalibrationTrigger,$C$6:$C$9))</f>
        <v>8.7076315102226607E-4</v>
      </c>
      <c r="W3272" s="78">
        <f>_xll.qlTenorBasisInstBasisValue($V$1,U3272,_xll.ohTrigger(CalibrationTrigger,$D$6:$D$9))</f>
        <v>8.7076344399707694E-4</v>
      </c>
      <c r="X3272" s="78">
        <f>_xll.qlTenorBasisValue($X$1,U3272,_xll.ohTrigger(CalibrationTrigger,$C$20:$C$23))</f>
        <v>1.4639153872940744E-4</v>
      </c>
      <c r="Y3272" s="78">
        <f>_xll.qlTenorBasisInstBasisValue($X$1,$U3272,_xll.ohTrigger(CalibrationTrigger,$D$20:$D$23))</f>
        <v>1.4639161154052883E-4</v>
      </c>
      <c r="Z3272" s="78">
        <f>_xll.qlTenorBasisValue($Z$1,U3272,_xll.ohTrigger(CalibrationTrigger,$C$34:$C$37))</f>
        <v>1.7442196202213951E-4</v>
      </c>
      <c r="AA3272" s="78">
        <f>_xll.qlTenorBasisInstBasisValue($Z$1,$U3272,_xll.ohTrigger(CalibrationTrigger,$D$34:$D$37))</f>
        <v>1.7442233893699688E-4</v>
      </c>
      <c r="AB3272" s="78">
        <f>_xll.qlTenorBasisValue($AB$1,U3272,_xll.ohTrigger(CalibrationTrigger,$C$48:$C$51))</f>
        <v>5.4019764367617103E-4</v>
      </c>
      <c r="AC3272" s="78">
        <f>_xll.qlTenorBasisInstBasisValue($AB$1,$U3272,_xll.ohTrigger(CalibrationTrigger,$D$48:$D$51))</f>
        <v>5.4019767319837808E-4</v>
      </c>
    </row>
    <row r="3273" spans="19:29" x14ac:dyDescent="0.25">
      <c r="S3273" s="64" t="s">
        <v>99</v>
      </c>
      <c r="T3273" s="147" t="str">
        <f>IFERROR(_xll.qlInterestRateIndexFixingDate(SimpleBasisIndex6M,U3273),"")</f>
        <v/>
      </c>
      <c r="U3273" s="147">
        <f>_xll.qlCalendarAdvance(Calendar,U3272,S3273,,,trigger)</f>
        <v>62506</v>
      </c>
      <c r="V3273" s="78">
        <f>_xll.qlTenorBasisValue($V$1,U3273,_xll.ohTrigger(CalibrationTrigger,$C$6:$C$9))</f>
        <v>8.7076312937841498E-4</v>
      </c>
      <c r="W3273" s="78">
        <f>_xll.qlTenorBasisInstBasisValue($V$1,U3273,_xll.ohTrigger(CalibrationTrigger,$D$6:$D$9))</f>
        <v>8.7076342074613291E-4</v>
      </c>
      <c r="X3273" s="78">
        <f>_xll.qlTenorBasisValue($X$1,U3273,_xll.ohTrigger(CalibrationTrigger,$C$20:$C$23))</f>
        <v>1.463915277206432E-4</v>
      </c>
      <c r="Y3273" s="78">
        <f>_xll.qlTenorBasisInstBasisValue($X$1,$U3273,_xll.ohTrigger(CalibrationTrigger,$D$20:$D$23))</f>
        <v>1.4639160013228133E-4</v>
      </c>
      <c r="Z3273" s="78">
        <f>_xll.qlTenorBasisValue($Z$1,U3273,_xll.ohTrigger(CalibrationTrigger,$C$34:$C$37))</f>
        <v>1.7442194853635663E-4</v>
      </c>
      <c r="AA3273" s="78">
        <f>_xll.qlTenorBasisInstBasisValue($Z$1,$U3273,_xll.ohTrigger(CalibrationTrigger,$D$34:$D$37))</f>
        <v>1.7442232338321634E-4</v>
      </c>
      <c r="AB3273" s="78">
        <f>_xll.qlTenorBasisValue($AB$1,U3273,_xll.ohTrigger(CalibrationTrigger,$C$48:$C$51))</f>
        <v>5.4019763102580308E-4</v>
      </c>
      <c r="AC3273" s="78">
        <f>_xll.qlTenorBasisInstBasisValue($AB$1,$U3273,_xll.ohTrigger(CalibrationTrigger,$D$48:$D$51))</f>
        <v>5.4019766038617344E-4</v>
      </c>
    </row>
    <row r="3274" spans="19:29" x14ac:dyDescent="0.25">
      <c r="S3274" s="64" t="s">
        <v>99</v>
      </c>
      <c r="T3274" s="147" t="str">
        <f>IFERROR(_xll.qlInterestRateIndexFixingDate(SimpleBasisIndex6M,U3274),"")</f>
        <v/>
      </c>
      <c r="U3274" s="147">
        <f>_xll.qlCalendarAdvance(Calendar,U3273,S3274,,,trigger)</f>
        <v>62513</v>
      </c>
      <c r="V3274" s="78">
        <f>_xll.qlTenorBasisValue($V$1,U3274,_xll.ohTrigger(CalibrationTrigger,$C$6:$C$9))</f>
        <v>8.7076310785330331E-4</v>
      </c>
      <c r="W3274" s="78">
        <f>_xll.qlTenorBasisInstBasisValue($V$1,U3274,_xll.ohTrigger(CalibrationTrigger,$D$6:$D$9))</f>
        <v>8.7076339762270547E-4</v>
      </c>
      <c r="X3274" s="78">
        <f>_xll.qlTenorBasisValue($X$1,U3274,_xll.ohTrigger(CalibrationTrigger,$C$20:$C$23))</f>
        <v>1.4639151677228314E-4</v>
      </c>
      <c r="Y3274" s="78">
        <f>_xll.qlTenorBasisInstBasisValue($X$1,$U3274,_xll.ohTrigger(CalibrationTrigger,$D$20:$D$23))</f>
        <v>1.4639158878662032E-4</v>
      </c>
      <c r="Z3274" s="78">
        <f>_xll.qlTenorBasisValue($Z$1,U3274,_xll.ohTrigger(CalibrationTrigger,$C$34:$C$37))</f>
        <v>1.7442193512458103E-4</v>
      </c>
      <c r="AA3274" s="78">
        <f>_xll.qlTenorBasisInstBasisValue($Z$1,$U3274,_xll.ohTrigger(CalibrationTrigger,$D$34:$D$37))</f>
        <v>1.744223079147405E-4</v>
      </c>
      <c r="AB3274" s="78">
        <f>_xll.qlTenorBasisValue($AB$1,U3274,_xll.ohTrigger(CalibrationTrigger,$C$48:$C$51))</f>
        <v>5.4019761844478482E-4</v>
      </c>
      <c r="AC3274" s="78">
        <f>_xll.qlTenorBasisInstBasisValue($AB$1,$U3274,_xll.ohTrigger(CalibrationTrigger,$D$48:$D$51))</f>
        <v>5.401976476442018E-4</v>
      </c>
    </row>
    <row r="3275" spans="19:29" x14ac:dyDescent="0.25">
      <c r="S3275" s="64" t="s">
        <v>99</v>
      </c>
      <c r="T3275" s="147" t="str">
        <f>IFERROR(_xll.qlInterestRateIndexFixingDate(SimpleBasisIndex6M,U3275),"")</f>
        <v/>
      </c>
      <c r="U3275" s="147">
        <f>_xll.qlCalendarAdvance(Calendar,U3274,S3275,,,trigger)</f>
        <v>62520</v>
      </c>
      <c r="V3275" s="78">
        <f>_xll.qlTenorBasisValue($V$1,U3275,_xll.ohTrigger(CalibrationTrigger,$C$6:$C$9))</f>
        <v>8.7076308644628241E-4</v>
      </c>
      <c r="W3275" s="78">
        <f>_xll.qlTenorBasisInstBasisValue($V$1,U3275,_xll.ohTrigger(CalibrationTrigger,$D$6:$D$9))</f>
        <v>8.7076337462609846E-4</v>
      </c>
      <c r="X3275" s="78">
        <f>_xll.qlTenorBasisValue($X$1,U3275,_xll.ohTrigger(CalibrationTrigger,$C$20:$C$23))</f>
        <v>1.4639150588399724E-4</v>
      </c>
      <c r="Y3275" s="78">
        <f>_xll.qlTenorBasisInstBasisValue($X$1,$U3275,_xll.ohTrigger(CalibrationTrigger,$D$20:$D$23))</f>
        <v>1.4639157750320392E-4</v>
      </c>
      <c r="Z3275" s="78">
        <f>_xll.qlTenorBasisValue($Z$1,U3275,_xll.ohTrigger(CalibrationTrigger,$C$34:$C$37))</f>
        <v>1.7442192178640834E-4</v>
      </c>
      <c r="AA3275" s="78">
        <f>_xll.qlTenorBasisInstBasisValue($Z$1,$U3275,_xll.ohTrigger(CalibrationTrigger,$D$34:$D$37))</f>
        <v>1.7442229253110351E-4</v>
      </c>
      <c r="AB3275" s="78">
        <f>_xll.qlTenorBasisValue($AB$1,U3275,_xll.ohTrigger(CalibrationTrigger,$C$48:$C$51))</f>
        <v>5.4019760593273776E-4</v>
      </c>
      <c r="AC3275" s="78">
        <f>_xll.qlTenorBasisInstBasisValue($AB$1,$U3275,_xll.ohTrigger(CalibrationTrigger,$D$48:$D$51))</f>
        <v>5.4019763497207976E-4</v>
      </c>
    </row>
    <row r="3276" spans="19:29" x14ac:dyDescent="0.25">
      <c r="S3276" s="64" t="s">
        <v>99</v>
      </c>
      <c r="T3276" s="147" t="str">
        <f>IFERROR(_xll.qlInterestRateIndexFixingDate(SimpleBasisIndex6M,U3276),"")</f>
        <v/>
      </c>
      <c r="U3276" s="147">
        <f>_xll.qlCalendarAdvance(Calendar,U3275,S3276,,,trigger)</f>
        <v>62527</v>
      </c>
      <c r="V3276" s="78">
        <f>_xll.qlTenorBasisValue($V$1,U3276,_xll.ohTrigger(CalibrationTrigger,$C$6:$C$9))</f>
        <v>8.7076306515670738E-4</v>
      </c>
      <c r="W3276" s="78">
        <f>_xll.qlTenorBasisInstBasisValue($V$1,U3276,_xll.ohTrigger(CalibrationTrigger,$D$6:$D$9))</f>
        <v>8.707633517556193E-4</v>
      </c>
      <c r="X3276" s="78">
        <f>_xll.qlTenorBasisValue($X$1,U3276,_xll.ohTrigger(CalibrationTrigger,$C$20:$C$23))</f>
        <v>1.4639149505545727E-4</v>
      </c>
      <c r="Y3276" s="78">
        <f>_xll.qlTenorBasisInstBasisValue($X$1,$U3276,_xll.ohTrigger(CalibrationTrigger,$D$20:$D$23))</f>
        <v>1.4639156628169211E-4</v>
      </c>
      <c r="Z3276" s="78">
        <f>_xll.qlTenorBasisValue($Z$1,U3276,_xll.ohTrigger(CalibrationTrigger,$C$34:$C$37))</f>
        <v>1.7442190852143635E-4</v>
      </c>
      <c r="AA3276" s="78">
        <f>_xll.qlTenorBasisInstBasisValue($Z$1,$U3276,_xll.ohTrigger(CalibrationTrigger,$D$34:$D$37))</f>
        <v>1.7442227723184212E-4</v>
      </c>
      <c r="AB3276" s="78">
        <f>_xll.qlTenorBasisValue($AB$1,U3276,_xll.ohTrigger(CalibrationTrigger,$C$48:$C$51))</f>
        <v>5.4019759348928546E-4</v>
      </c>
      <c r="AC3276" s="78">
        <f>_xll.qlTenorBasisInstBasisValue($AB$1,$U3276,_xll.ohTrigger(CalibrationTrigger,$D$48:$D$51))</f>
        <v>5.4019762236942614E-4</v>
      </c>
    </row>
    <row r="3277" spans="19:29" x14ac:dyDescent="0.25">
      <c r="S3277" s="64" t="s">
        <v>99</v>
      </c>
      <c r="T3277" s="147" t="str">
        <f>IFERROR(_xll.qlInterestRateIndexFixingDate(SimpleBasisIndex6M,U3277),"")</f>
        <v/>
      </c>
      <c r="U3277" s="147">
        <f>_xll.qlCalendarAdvance(Calendar,U3276,S3277,,,trigger)</f>
        <v>62534</v>
      </c>
      <c r="V3277" s="78">
        <f>_xll.qlTenorBasisValue($V$1,U3277,_xll.ohTrigger(CalibrationTrigger,$C$6:$C$9))</f>
        <v>8.7076304398393649E-4</v>
      </c>
      <c r="W3277" s="78">
        <f>_xll.qlTenorBasisInstBasisValue($V$1,U3277,_xll.ohTrigger(CalibrationTrigger,$D$6:$D$9))</f>
        <v>8.707633290105794E-4</v>
      </c>
      <c r="X3277" s="78">
        <f>_xll.qlTenorBasisValue($X$1,U3277,_xll.ohTrigger(CalibrationTrigger,$C$20:$C$23))</f>
        <v>1.4639148428633678E-4</v>
      </c>
      <c r="Y3277" s="78">
        <f>_xll.qlTenorBasisInstBasisValue($X$1,$U3277,_xll.ohTrigger(CalibrationTrigger,$D$20:$D$23))</f>
        <v>1.4639155512174675E-4</v>
      </c>
      <c r="Z3277" s="78">
        <f>_xll.qlTenorBasisValue($Z$1,U3277,_xll.ohTrigger(CalibrationTrigger,$C$34:$C$37))</f>
        <v>1.7442189532926506E-4</v>
      </c>
      <c r="AA3277" s="78">
        <f>_xll.qlTenorBasisInstBasisValue($Z$1,$U3277,_xll.ohTrigger(CalibrationTrigger,$D$34:$D$37))</f>
        <v>1.7442226201649553E-4</v>
      </c>
      <c r="AB3277" s="78">
        <f>_xll.qlTenorBasisValue($AB$1,U3277,_xll.ohTrigger(CalibrationTrigger,$C$48:$C$51))</f>
        <v>5.4019758111405354E-4</v>
      </c>
      <c r="AC3277" s="78">
        <f>_xll.qlTenorBasisInstBasisValue($AB$1,$U3277,_xll.ohTrigger(CalibrationTrigger,$D$48:$D$51))</f>
        <v>5.4019760983586179E-4</v>
      </c>
    </row>
    <row r="3278" spans="19:29" x14ac:dyDescent="0.25">
      <c r="S3278" s="64" t="s">
        <v>99</v>
      </c>
      <c r="T3278" s="147" t="str">
        <f>IFERROR(_xll.qlInterestRateIndexFixingDate(SimpleBasisIndex6M,U3278),"")</f>
        <v/>
      </c>
      <c r="U3278" s="147">
        <f>_xll.qlCalendarAdvance(Calendar,U3277,S3278,,,trigger)</f>
        <v>62541</v>
      </c>
      <c r="V3278" s="78">
        <f>_xll.qlTenorBasisValue($V$1,U3278,_xll.ohTrigger(CalibrationTrigger,$C$6:$C$9))</f>
        <v>8.7076302292733178E-4</v>
      </c>
      <c r="W3278" s="78">
        <f>_xll.qlTenorBasisInstBasisValue($V$1,U3278,_xll.ohTrigger(CalibrationTrigger,$D$6:$D$9))</f>
        <v>8.7076330639029355E-4</v>
      </c>
      <c r="X3278" s="78">
        <f>_xll.qlTenorBasisValue($X$1,U3278,_xll.ohTrigger(CalibrationTrigger,$C$20:$C$23))</f>
        <v>1.463914735763112E-4</v>
      </c>
      <c r="Y3278" s="78">
        <f>_xll.qlTenorBasisInstBasisValue($X$1,$U3278,_xll.ohTrigger(CalibrationTrigger,$D$20:$D$23))</f>
        <v>1.4639154402303151E-4</v>
      </c>
      <c r="Z3278" s="78">
        <f>_xll.qlTenorBasisValue($Z$1,U3278,_xll.ohTrigger(CalibrationTrigger,$C$34:$C$37))</f>
        <v>1.7442188220949663E-4</v>
      </c>
      <c r="AA3278" s="78">
        <f>_xll.qlTenorBasisInstBasisValue($Z$1,$U3278,_xll.ohTrigger(CalibrationTrigger,$D$34:$D$37))</f>
        <v>1.7442224688460554E-4</v>
      </c>
      <c r="AB3278" s="78">
        <f>_xll.qlTenorBasisValue($AB$1,U3278,_xll.ohTrigger(CalibrationTrigger,$C$48:$C$51))</f>
        <v>5.4019756880666959E-4</v>
      </c>
      <c r="AC3278" s="78">
        <f>_xll.qlTenorBasisInstBasisValue($AB$1,$U3278,_xll.ohTrigger(CalibrationTrigger,$D$48:$D$51))</f>
        <v>5.4019759737100972E-4</v>
      </c>
    </row>
    <row r="3279" spans="19:29" x14ac:dyDescent="0.25">
      <c r="S3279" s="64" t="s">
        <v>99</v>
      </c>
      <c r="T3279" s="147" t="str">
        <f>IFERROR(_xll.qlInterestRateIndexFixingDate(SimpleBasisIndex6M,U3279),"")</f>
        <v/>
      </c>
      <c r="U3279" s="147">
        <f>_xll.qlCalendarAdvance(Calendar,U3278,S3279,,,trigger)</f>
        <v>62548</v>
      </c>
      <c r="V3279" s="78">
        <f>_xll.qlTenorBasisValue($V$1,U3279,_xll.ohTrigger(CalibrationTrigger,$C$6:$C$9))</f>
        <v>8.7076300198625858E-4</v>
      </c>
      <c r="W3279" s="78">
        <f>_xll.qlTenorBasisInstBasisValue($V$1,U3279,_xll.ohTrigger(CalibrationTrigger,$D$6:$D$9))</f>
        <v>8.7076328389408065E-4</v>
      </c>
      <c r="X3279" s="78">
        <f>_xll.qlTenorBasisValue($X$1,U3279,_xll.ohTrigger(CalibrationTrigger,$C$20:$C$23))</f>
        <v>1.4639146292505758E-4</v>
      </c>
      <c r="Y3279" s="78">
        <f>_xll.qlTenorBasisInstBasisValue($X$1,$U3279,_xll.ohTrigger(CalibrationTrigger,$D$20:$D$23))</f>
        <v>1.4639153298521193E-4</v>
      </c>
      <c r="Z3279" s="78">
        <f>_xll.qlTenorBasisValue($Z$1,U3279,_xll.ohTrigger(CalibrationTrigger,$C$34:$C$37))</f>
        <v>1.7442186916173541E-4</v>
      </c>
      <c r="AA3279" s="78">
        <f>_xll.qlTenorBasisInstBasisValue($Z$1,$U3279,_xll.ohTrigger(CalibrationTrigger,$D$34:$D$37))</f>
        <v>1.7442223183571637E-4</v>
      </c>
      <c r="AB3279" s="78">
        <f>_xll.qlTenorBasisValue($AB$1,U3279,_xll.ohTrigger(CalibrationTrigger,$C$48:$C$51))</f>
        <v>5.4019755656676345E-4</v>
      </c>
      <c r="AC3279" s="78">
        <f>_xll.qlTenorBasisInstBasisValue($AB$1,$U3279,_xll.ohTrigger(CalibrationTrigger,$D$48:$D$51))</f>
        <v>5.4019758497449492E-4</v>
      </c>
    </row>
    <row r="3280" spans="19:29" x14ac:dyDescent="0.25">
      <c r="S3280" s="64" t="s">
        <v>99</v>
      </c>
      <c r="T3280" s="147" t="str">
        <f>IFERROR(_xll.qlInterestRateIndexFixingDate(SimpleBasisIndex6M,U3280),"")</f>
        <v/>
      </c>
      <c r="U3280" s="147">
        <f>_xll.qlCalendarAdvance(Calendar,U3279,S3280,,,trigger)</f>
        <v>62555</v>
      </c>
      <c r="V3280" s="78">
        <f>_xll.qlTenorBasisValue($V$1,U3280,_xll.ohTrigger(CalibrationTrigger,$C$6:$C$9))</f>
        <v>8.7076298116008587E-4</v>
      </c>
      <c r="W3280" s="78">
        <f>_xll.qlTenorBasisInstBasisValue($V$1,U3280,_xll.ohTrigger(CalibrationTrigger,$D$6:$D$9))</f>
        <v>8.7076326152126307E-4</v>
      </c>
      <c r="X3280" s="78">
        <f>_xll.qlTenorBasisValue($X$1,U3280,_xll.ohTrigger(CalibrationTrigger,$C$20:$C$23))</f>
        <v>1.463914523322548E-4</v>
      </c>
      <c r="Y3280" s="78">
        <f>_xll.qlTenorBasisInstBasisValue($X$1,$U3280,_xll.ohTrigger(CalibrationTrigger,$D$20:$D$23))</f>
        <v>1.4639152200795525E-4</v>
      </c>
      <c r="Z3280" s="78">
        <f>_xll.qlTenorBasisValue($Z$1,U3280,_xll.ohTrigger(CalibrationTrigger,$C$34:$C$37))</f>
        <v>1.7442185618558783E-4</v>
      </c>
      <c r="AA3280" s="78">
        <f>_xll.qlTenorBasisInstBasisValue($Z$1,$U3280,_xll.ohTrigger(CalibrationTrigger,$D$34:$D$37))</f>
        <v>1.744222168693747E-4</v>
      </c>
      <c r="AB3280" s="78">
        <f>_xll.qlTenorBasisValue($AB$1,U3280,_xll.ohTrigger(CalibrationTrigger,$C$48:$C$51))</f>
        <v>5.4019754439396661E-4</v>
      </c>
      <c r="AC3280" s="78">
        <f>_xll.qlTenorBasisInstBasisValue($AB$1,$U3280,_xll.ohTrigger(CalibrationTrigger,$D$48:$D$51))</f>
        <v>5.4019757264594419E-4</v>
      </c>
    </row>
    <row r="3281" spans="19:29" x14ac:dyDescent="0.25">
      <c r="S3281" s="64" t="s">
        <v>99</v>
      </c>
      <c r="T3281" s="147" t="str">
        <f>IFERROR(_xll.qlInterestRateIndexFixingDate(SimpleBasisIndex6M,U3281),"")</f>
        <v/>
      </c>
      <c r="U3281" s="147">
        <f>_xll.qlCalendarAdvance(Calendar,U3280,S3281,,,trigger)</f>
        <v>62562</v>
      </c>
      <c r="V3281" s="78">
        <f>_xll.qlTenorBasisValue($V$1,U3281,_xll.ohTrigger(CalibrationTrigger,$C$6:$C$9))</f>
        <v>8.7076296044818569E-4</v>
      </c>
      <c r="W3281" s="78">
        <f>_xll.qlTenorBasisInstBasisValue($V$1,U3281,_xll.ohTrigger(CalibrationTrigger,$D$6:$D$9))</f>
        <v>8.7076323927116677E-4</v>
      </c>
      <c r="X3281" s="78">
        <f>_xll.qlTenorBasisValue($X$1,U3281,_xll.ohTrigger(CalibrationTrigger,$C$20:$C$23))</f>
        <v>1.4639144179758349E-4</v>
      </c>
      <c r="Y3281" s="78">
        <f>_xll.qlTenorBasisInstBasisValue($X$1,$U3281,_xll.ohTrigger(CalibrationTrigger,$D$20:$D$23))</f>
        <v>1.463915110909307E-4</v>
      </c>
      <c r="Z3281" s="78">
        <f>_xll.qlTenorBasisValue($Z$1,U3281,_xll.ohTrigger(CalibrationTrigger,$C$34:$C$37))</f>
        <v>1.7442184328066255E-4</v>
      </c>
      <c r="AA3281" s="78">
        <f>_xll.qlTenorBasisInstBasisValue($Z$1,$U3281,_xll.ohTrigger(CalibrationTrigger,$D$34:$D$37))</f>
        <v>1.7442220198512974E-4</v>
      </c>
      <c r="AB3281" s="78">
        <f>_xll.qlTenorBasisValue($AB$1,U3281,_xll.ohTrigger(CalibrationTrigger,$C$48:$C$51))</f>
        <v>5.4019753228791282E-4</v>
      </c>
      <c r="AC3281" s="78">
        <f>_xll.qlTenorBasisInstBasisValue($AB$1,$U3281,_xll.ohTrigger(CalibrationTrigger,$D$48:$D$51))</f>
        <v>5.4019756038498686E-4</v>
      </c>
    </row>
    <row r="3282" spans="19:29" x14ac:dyDescent="0.25">
      <c r="S3282" s="64" t="s">
        <v>99</v>
      </c>
      <c r="T3282" s="147" t="str">
        <f>IFERROR(_xll.qlInterestRateIndexFixingDate(SimpleBasisIndex6M,U3282),"")</f>
        <v/>
      </c>
      <c r="U3282" s="147">
        <f>_xll.qlCalendarAdvance(Calendar,U3281,S3282,,,trigger)</f>
        <v>62569</v>
      </c>
      <c r="V3282" s="78">
        <f>_xll.qlTenorBasisValue($V$1,U3282,_xll.ohTrigger(CalibrationTrigger,$C$6:$C$9))</f>
        <v>8.7076293984993396E-4</v>
      </c>
      <c r="W3282" s="78">
        <f>_xll.qlTenorBasisInstBasisValue($V$1,U3282,_xll.ohTrigger(CalibrationTrigger,$D$6:$D$9))</f>
        <v>8.7076321714312172E-4</v>
      </c>
      <c r="X3282" s="78">
        <f>_xll.qlTenorBasisValue($X$1,U3282,_xll.ohTrigger(CalibrationTrigger,$C$20:$C$23))</f>
        <v>1.4639143132072602E-4</v>
      </c>
      <c r="Y3282" s="78">
        <f>_xll.qlTenorBasisInstBasisValue($X$1,$U3282,_xll.ohTrigger(CalibrationTrigger,$D$20:$D$23))</f>
        <v>1.4639150023380913E-4</v>
      </c>
      <c r="Z3282" s="78">
        <f>_xll.qlTenorBasisValue($Z$1,U3282,_xll.ohTrigger(CalibrationTrigger,$C$34:$C$37))</f>
        <v>1.744218304465703E-4</v>
      </c>
      <c r="AA3282" s="78">
        <f>_xll.qlTenorBasisInstBasisValue($Z$1,$U3282,_xll.ohTrigger(CalibrationTrigger,$D$34:$D$37))</f>
        <v>1.744221871825331E-4</v>
      </c>
      <c r="AB3282" s="78">
        <f>_xll.qlTenorBasisValue($AB$1,U3282,_xll.ohTrigger(CalibrationTrigger,$C$48:$C$51))</f>
        <v>5.4019752024823779E-4</v>
      </c>
      <c r="AC3282" s="78">
        <f>_xll.qlTenorBasisInstBasisValue($AB$1,$U3282,_xll.ohTrigger(CalibrationTrigger,$D$48:$D$51))</f>
        <v>5.4019754819125364E-4</v>
      </c>
    </row>
    <row r="3283" spans="19:29" x14ac:dyDescent="0.25">
      <c r="S3283" s="64" t="s">
        <v>99</v>
      </c>
      <c r="T3283" s="147" t="str">
        <f>IFERROR(_xll.qlInterestRateIndexFixingDate(SimpleBasisIndex6M,U3283),"")</f>
        <v/>
      </c>
      <c r="U3283" s="147">
        <f>_xll.qlCalendarAdvance(Calendar,U3282,S3283,,,trigger)</f>
        <v>62576</v>
      </c>
      <c r="V3283" s="78">
        <f>_xll.qlTenorBasisValue($V$1,U3283,_xll.ohTrigger(CalibrationTrigger,$C$6:$C$9))</f>
        <v>8.7076291936470966E-4</v>
      </c>
      <c r="W3283" s="78">
        <f>_xll.qlTenorBasisInstBasisValue($V$1,U3283,_xll.ohTrigger(CalibrationTrigger,$D$6:$D$9))</f>
        <v>8.7076319513646123E-4</v>
      </c>
      <c r="X3283" s="78">
        <f>_xll.qlTenorBasisValue($X$1,U3283,_xll.ohTrigger(CalibrationTrigger,$C$20:$C$23))</f>
        <v>1.4639142090136641E-4</v>
      </c>
      <c r="Y3283" s="78">
        <f>_xll.qlTenorBasisInstBasisValue($X$1,$U3283,_xll.ohTrigger(CalibrationTrigger,$D$20:$D$23))</f>
        <v>1.463914894362633E-4</v>
      </c>
      <c r="Z3283" s="78">
        <f>_xll.qlTenorBasisValue($Z$1,U3283,_xll.ohTrigger(CalibrationTrigger,$C$34:$C$37))</f>
        <v>1.7442181768292396E-4</v>
      </c>
      <c r="AA3283" s="78">
        <f>_xll.qlTenorBasisInstBasisValue($Z$1,$U3283,_xll.ohTrigger(CalibrationTrigger,$D$34:$D$37))</f>
        <v>1.7442217246113883E-4</v>
      </c>
      <c r="AB3283" s="78">
        <f>_xll.qlTenorBasisValue($AB$1,U3283,_xll.ohTrigger(CalibrationTrigger,$C$48:$C$51))</f>
        <v>5.4019750827457907E-4</v>
      </c>
      <c r="AC3283" s="78">
        <f>_xll.qlTenorBasisInstBasisValue($AB$1,$U3283,_xll.ohTrigger(CalibrationTrigger,$D$48:$D$51))</f>
        <v>5.4019753606437786E-4</v>
      </c>
    </row>
    <row r="3284" spans="19:29" x14ac:dyDescent="0.25">
      <c r="S3284" s="64" t="s">
        <v>99</v>
      </c>
      <c r="T3284" s="147" t="str">
        <f>IFERROR(_xll.qlInterestRateIndexFixingDate(SimpleBasisIndex6M,U3284),"")</f>
        <v/>
      </c>
      <c r="U3284" s="147">
        <f>_xll.qlCalendarAdvance(Calendar,U3283,S3284,,,trigger)</f>
        <v>62583</v>
      </c>
      <c r="V3284" s="78">
        <f>_xll.qlTenorBasisValue($V$1,U3284,_xll.ohTrigger(CalibrationTrigger,$C$6:$C$9))</f>
        <v>8.7076289899189533E-4</v>
      </c>
      <c r="W3284" s="78">
        <f>_xll.qlTenorBasisInstBasisValue($V$1,U3284,_xll.ohTrigger(CalibrationTrigger,$D$6:$D$9))</f>
        <v>8.7076317325052242E-4</v>
      </c>
      <c r="X3284" s="78">
        <f>_xll.qlTenorBasisValue($X$1,U3284,_xll.ohTrigger(CalibrationTrigger,$C$20:$C$23))</f>
        <v>1.4639141053919051E-4</v>
      </c>
      <c r="Y3284" s="78">
        <f>_xll.qlTenorBasisInstBasisValue($X$1,$U3284,_xll.ohTrigger(CalibrationTrigger,$D$20:$D$23))</f>
        <v>1.4639147869796771E-4</v>
      </c>
      <c r="Z3284" s="78">
        <f>_xll.qlTenorBasisValue($Z$1,U3284,_xll.ohTrigger(CalibrationTrigger,$C$34:$C$37))</f>
        <v>1.7442180498933852E-4</v>
      </c>
      <c r="AA3284" s="78">
        <f>_xll.qlTenorBasisInstBasisValue($Z$1,$U3284,_xll.ohTrigger(CalibrationTrigger,$D$34:$D$37))</f>
        <v>1.7442215782050344E-4</v>
      </c>
      <c r="AB3284" s="78">
        <f>_xll.qlTenorBasisValue($AB$1,U3284,_xll.ohTrigger(CalibrationTrigger,$C$48:$C$51))</f>
        <v>5.4019749636657628E-4</v>
      </c>
      <c r="AC3284" s="78">
        <f>_xll.qlTenorBasisInstBasisValue($AB$1,$U3284,_xll.ohTrigger(CalibrationTrigger,$D$48:$D$51))</f>
        <v>5.4019752400399446E-4</v>
      </c>
    </row>
    <row r="3285" spans="19:29" x14ac:dyDescent="0.25">
      <c r="S3285" s="64" t="s">
        <v>99</v>
      </c>
      <c r="T3285" s="147" t="str">
        <f>IFERROR(_xll.qlInterestRateIndexFixingDate(SimpleBasisIndex6M,U3285),"")</f>
        <v/>
      </c>
      <c r="U3285" s="147">
        <f>_xll.qlCalendarAdvance(Calendar,U3284,S3285,,,trigger)</f>
        <v>62590</v>
      </c>
      <c r="V3285" s="78">
        <f>_xll.qlTenorBasisValue($V$1,U3285,_xll.ohTrigger(CalibrationTrigger,$C$6:$C$9))</f>
        <v>8.7076287873087666E-4</v>
      </c>
      <c r="W3285" s="78">
        <f>_xll.qlTenorBasisInstBasisValue($V$1,U3285,_xll.ohTrigger(CalibrationTrigger,$D$6:$D$9))</f>
        <v>8.7076315148464577E-4</v>
      </c>
      <c r="X3285" s="78">
        <f>_xll.qlTenorBasisValue($X$1,U3285,_xll.ohTrigger(CalibrationTrigger,$C$20:$C$23))</f>
        <v>1.463914002338858E-4</v>
      </c>
      <c r="Y3285" s="78">
        <f>_xll.qlTenorBasisInstBasisValue($X$1,$U3285,_xll.ohTrigger(CalibrationTrigger,$D$20:$D$23))</f>
        <v>1.4639146801859862E-4</v>
      </c>
      <c r="Z3285" s="78">
        <f>_xll.qlTenorBasisValue($Z$1,U3285,_xll.ohTrigger(CalibrationTrigger,$C$34:$C$37))</f>
        <v>1.7442179236543099E-4</v>
      </c>
      <c r="AA3285" s="78">
        <f>_xll.qlTenorBasisInstBasisValue($Z$1,$U3285,_xll.ohTrigger(CalibrationTrigger,$D$34:$D$37))</f>
        <v>1.7442214326018578E-4</v>
      </c>
      <c r="AB3285" s="78">
        <f>_xll.qlTenorBasisValue($AB$1,U3285,_xll.ohTrigger(CalibrationTrigger,$C$48:$C$51))</f>
        <v>5.4019748452387097E-4</v>
      </c>
      <c r="AC3285" s="78">
        <f>_xll.qlTenorBasisInstBasisValue($AB$1,$U3285,_xll.ohTrigger(CalibrationTrigger,$D$48:$D$51))</f>
        <v>5.4019751200974045E-4</v>
      </c>
    </row>
    <row r="3286" spans="19:29" x14ac:dyDescent="0.25">
      <c r="S3286" s="64" t="s">
        <v>99</v>
      </c>
      <c r="T3286" s="147" t="str">
        <f>IFERROR(_xll.qlInterestRateIndexFixingDate(SimpleBasisIndex6M,U3286),"")</f>
        <v/>
      </c>
      <c r="U3286" s="147">
        <f>_xll.qlCalendarAdvance(Calendar,U3285,S3286,,,trigger)</f>
        <v>62597</v>
      </c>
      <c r="V3286" s="78">
        <f>_xll.qlTenorBasisValue($V$1,U3286,_xll.ohTrigger(CalibrationTrigger,$C$6:$C$9))</f>
        <v>8.7076285858104282E-4</v>
      </c>
      <c r="W3286" s="78">
        <f>_xll.qlTenorBasisInstBasisValue($V$1,U3286,_xll.ohTrigger(CalibrationTrigger,$D$6:$D$9))</f>
        <v>8.7076312983817568E-4</v>
      </c>
      <c r="X3286" s="78">
        <f>_xll.qlTenorBasisValue($X$1,U3286,_xll.ohTrigger(CalibrationTrigger,$C$20:$C$23))</f>
        <v>1.4639138998514149E-4</v>
      </c>
      <c r="Y3286" s="78">
        <f>_xll.qlTenorBasisInstBasisValue($X$1,$U3286,_xll.ohTrigger(CalibrationTrigger,$D$20:$D$23))</f>
        <v>1.4639145739783407E-4</v>
      </c>
      <c r="Z3286" s="78">
        <f>_xll.qlTenorBasisValue($Z$1,U3286,_xll.ohTrigger(CalibrationTrigger,$C$34:$C$37))</f>
        <v>1.7442177981082056E-4</v>
      </c>
      <c r="AA3286" s="78">
        <f>_xll.qlTenorBasisInstBasisValue($Z$1,$U3286,_xll.ohTrigger(CalibrationTrigger,$D$34:$D$37))</f>
        <v>1.7442212877974718E-4</v>
      </c>
      <c r="AB3286" s="78">
        <f>_xll.qlTenorBasisValue($AB$1,U3286,_xll.ohTrigger(CalibrationTrigger,$C$48:$C$51))</f>
        <v>5.4019747274610687E-4</v>
      </c>
      <c r="AC3286" s="78">
        <f>_xll.qlTenorBasisInstBasisValue($AB$1,$U3286,_xll.ohTrigger(CalibrationTrigger,$D$48:$D$51))</f>
        <v>5.401975000812548E-4</v>
      </c>
    </row>
    <row r="3287" spans="19:29" x14ac:dyDescent="0.25">
      <c r="S3287" s="64" t="s">
        <v>99</v>
      </c>
      <c r="T3287" s="147" t="str">
        <f>IFERROR(_xll.qlInterestRateIndexFixingDate(SimpleBasisIndex6M,U3287),"")</f>
        <v/>
      </c>
      <c r="U3287" s="147">
        <f>_xll.qlCalendarAdvance(Calendar,U3286,S3287,,,trigger)</f>
        <v>62604</v>
      </c>
      <c r="V3287" s="78">
        <f>_xll.qlTenorBasisValue($V$1,U3287,_xll.ohTrigger(CalibrationTrigger,$C$6:$C$9))</f>
        <v>8.7076283854178643E-4</v>
      </c>
      <c r="W3287" s="78">
        <f>_xll.qlTenorBasisInstBasisValue($V$1,U3287,_xll.ohTrigger(CalibrationTrigger,$D$6:$D$9))</f>
        <v>8.7076310831045976E-4</v>
      </c>
      <c r="X3287" s="78">
        <f>_xll.qlTenorBasisValue($X$1,U3287,_xll.ohTrigger(CalibrationTrigger,$C$20:$C$23))</f>
        <v>1.4639137979264848E-4</v>
      </c>
      <c r="Y3287" s="78">
        <f>_xll.qlTenorBasisInstBasisValue($X$1,$U3287,_xll.ohTrigger(CalibrationTrigger,$D$20:$D$23))</f>
        <v>1.4639144683535385E-4</v>
      </c>
      <c r="Z3287" s="78">
        <f>_xll.qlTenorBasisValue($Z$1,U3287,_xll.ohTrigger(CalibrationTrigger,$C$34:$C$37))</f>
        <v>1.7442176732512845E-4</v>
      </c>
      <c r="AA3287" s="78">
        <f>_xll.qlTenorBasisInstBasisValue($Z$1,$U3287,_xll.ohTrigger(CalibrationTrigger,$D$34:$D$37))</f>
        <v>1.7442211437875129E-4</v>
      </c>
      <c r="AB3287" s="78">
        <f>_xll.qlTenorBasisValue($AB$1,U3287,_xll.ohTrigger(CalibrationTrigger,$C$48:$C$51))</f>
        <v>5.4019746103292914E-4</v>
      </c>
      <c r="AC3287" s="78">
        <f>_xll.qlTenorBasisInstBasisValue($AB$1,$U3287,_xll.ohTrigger(CalibrationTrigger,$D$48:$D$51))</f>
        <v>5.4019748821817852E-4</v>
      </c>
    </row>
    <row r="3288" spans="19:29" x14ac:dyDescent="0.25">
      <c r="S3288" s="64" t="s">
        <v>99</v>
      </c>
      <c r="T3288" s="147" t="str">
        <f>IFERROR(_xll.qlInterestRateIndexFixingDate(SimpleBasisIndex6M,U3288),"")</f>
        <v/>
      </c>
      <c r="U3288" s="147">
        <f>_xll.qlCalendarAdvance(Calendar,U3287,S3288,,,trigger)</f>
        <v>62611</v>
      </c>
      <c r="V3288" s="78">
        <f>_xll.qlTenorBasisValue($V$1,U3288,_xll.ohTrigger(CalibrationTrigger,$C$6:$C$9))</f>
        <v>8.7076281861250306E-4</v>
      </c>
      <c r="W3288" s="78">
        <f>_xll.qlTenorBasisInstBasisValue($V$1,U3288,_xll.ohTrigger(CalibrationTrigger,$D$6:$D$9))</f>
        <v>8.7076308690084946E-4</v>
      </c>
      <c r="X3288" s="78">
        <f>_xll.qlTenorBasisValue($X$1,U3288,_xll.ohTrigger(CalibrationTrigger,$C$20:$C$23))</f>
        <v>1.4639136965609935E-4</v>
      </c>
      <c r="Y3288" s="78">
        <f>_xll.qlTenorBasisInstBasisValue($X$1,$U3288,_xll.ohTrigger(CalibrationTrigger,$D$20:$D$23))</f>
        <v>1.4639143633083944E-4</v>
      </c>
      <c r="Z3288" s="78">
        <f>_xll.qlTenorBasisValue($Z$1,U3288,_xll.ohTrigger(CalibrationTrigger,$C$34:$C$37))</f>
        <v>1.7442175490797791E-4</v>
      </c>
      <c r="AA3288" s="78">
        <f>_xll.qlTenorBasisInstBasisValue($Z$1,$U3288,_xll.ohTrigger(CalibrationTrigger,$D$34:$D$37))</f>
        <v>1.7442210005676418E-4</v>
      </c>
      <c r="AB3288" s="78">
        <f>_xll.qlTenorBasisValue($AB$1,U3288,_xll.ohTrigger(CalibrationTrigger,$C$48:$C$51))</f>
        <v>5.4019744938398528E-4</v>
      </c>
      <c r="AC3288" s="78">
        <f>_xll.qlTenorBasisInstBasisValue($AB$1,$U3288,_xll.ohTrigger(CalibrationTrigger,$D$48:$D$51))</f>
        <v>5.4019747642015449E-4</v>
      </c>
    </row>
    <row r="3289" spans="19:29" x14ac:dyDescent="0.25">
      <c r="S3289" s="64" t="s">
        <v>99</v>
      </c>
      <c r="T3289" s="147" t="str">
        <f>IFERROR(_xll.qlInterestRateIndexFixingDate(SimpleBasisIndex6M,U3289),"")</f>
        <v/>
      </c>
      <c r="U3289" s="147">
        <f>_xll.qlCalendarAdvance(Calendar,U3288,S3289,,,trigger)</f>
        <v>62618</v>
      </c>
      <c r="V3289" s="78">
        <f>_xll.qlTenorBasisValue($V$1,U3289,_xll.ohTrigger(CalibrationTrigger,$C$6:$C$9))</f>
        <v>8.7076279879259204E-4</v>
      </c>
      <c r="W3289" s="78">
        <f>_xll.qlTenorBasisInstBasisValue($V$1,U3289,_xll.ohTrigger(CalibrationTrigger,$D$6:$D$9))</f>
        <v>8.7076306560869956E-4</v>
      </c>
      <c r="X3289" s="78">
        <f>_xll.qlTenorBasisValue($X$1,U3289,_xll.ohTrigger(CalibrationTrigger,$C$20:$C$23))</f>
        <v>1.4639135957518837E-4</v>
      </c>
      <c r="Y3289" s="78">
        <f>_xll.qlTenorBasisInstBasisValue($X$1,$U3289,_xll.ohTrigger(CalibrationTrigger,$D$20:$D$23))</f>
        <v>1.4639142588397411E-4</v>
      </c>
      <c r="Z3289" s="78">
        <f>_xll.qlTenorBasisValue($Z$1,U3289,_xll.ohTrigger(CalibrationTrigger,$C$34:$C$37))</f>
        <v>1.7442174255899432E-4</v>
      </c>
      <c r="AA3289" s="78">
        <f>_xll.qlTenorBasisInstBasisValue($Z$1,$U3289,_xll.ohTrigger(CalibrationTrigger,$D$34:$D$37))</f>
        <v>1.7442208581335426E-4</v>
      </c>
      <c r="AB3289" s="78">
        <f>_xll.qlTenorBasisValue($AB$1,U3289,_xll.ohTrigger(CalibrationTrigger,$C$48:$C$51))</f>
        <v>5.4019743779892468E-4</v>
      </c>
      <c r="AC3289" s="78">
        <f>_xll.qlTenorBasisInstBasisValue($AB$1,$U3289,_xll.ohTrigger(CalibrationTrigger,$D$48:$D$51))</f>
        <v>5.4019746468682761E-4</v>
      </c>
    </row>
    <row r="3290" spans="19:29" x14ac:dyDescent="0.25">
      <c r="S3290" s="64" t="s">
        <v>99</v>
      </c>
      <c r="T3290" s="147" t="str">
        <f>IFERROR(_xll.qlInterestRateIndexFixingDate(SimpleBasisIndex6M,U3290),"")</f>
        <v/>
      </c>
      <c r="U3290" s="147">
        <f>_xll.qlCalendarAdvance(Calendar,U3289,S3290,,,trigger)</f>
        <v>62625</v>
      </c>
      <c r="V3290" s="78">
        <f>_xll.qlTenorBasisValue($V$1,U3290,_xll.ohTrigger(CalibrationTrigger,$C$6:$C$9))</f>
        <v>8.7076277908145546E-4</v>
      </c>
      <c r="W3290" s="78">
        <f>_xll.qlTenorBasisInstBasisValue($V$1,U3290,_xll.ohTrigger(CalibrationTrigger,$D$6:$D$9))</f>
        <v>8.7076304443336843E-4</v>
      </c>
      <c r="X3290" s="78">
        <f>_xll.qlTenorBasisValue($X$1,U3290,_xll.ohTrigger(CalibrationTrigger,$C$20:$C$23))</f>
        <v>1.463913495496114E-4</v>
      </c>
      <c r="Y3290" s="78">
        <f>_xll.qlTenorBasisInstBasisValue($X$1,$U3290,_xll.ohTrigger(CalibrationTrigger,$D$20:$D$23))</f>
        <v>1.4639141549444286E-4</v>
      </c>
      <c r="Z3290" s="78">
        <f>_xll.qlTenorBasisValue($Z$1,U3290,_xll.ohTrigger(CalibrationTrigger,$C$34:$C$37))</f>
        <v>1.7442173027780501E-4</v>
      </c>
      <c r="AA3290" s="78">
        <f>_xll.qlTenorBasisInstBasisValue($Z$1,$U3290,_xll.ohTrigger(CalibrationTrigger,$D$34:$D$37))</f>
        <v>1.7442207164809222E-4</v>
      </c>
      <c r="AB3290" s="78">
        <f>_xll.qlTenorBasisValue($AB$1,U3290,_xll.ohTrigger(CalibrationTrigger,$C$48:$C$51))</f>
        <v>5.4019742627739844E-4</v>
      </c>
      <c r="AC3290" s="78">
        <f>_xll.qlTenorBasisInstBasisValue($AB$1,$U3290,_xll.ohTrigger(CalibrationTrigger,$D$48:$D$51))</f>
        <v>5.4019745301784466E-4</v>
      </c>
    </row>
    <row r="3291" spans="19:29" x14ac:dyDescent="0.25">
      <c r="S3291" s="64" t="s">
        <v>99</v>
      </c>
      <c r="T3291" s="147" t="str">
        <f>IFERROR(_xll.qlInterestRateIndexFixingDate(SimpleBasisIndex6M,U3291),"")</f>
        <v/>
      </c>
      <c r="U3291" s="147">
        <f>_xll.qlCalendarAdvance(Calendar,U3290,S3291,,,trigger)</f>
        <v>62632</v>
      </c>
      <c r="V3291" s="78">
        <f>_xll.qlTenorBasisValue($V$1,U3291,_xll.ohTrigger(CalibrationTrigger,$C$6:$C$9))</f>
        <v>8.7076275947849905E-4</v>
      </c>
      <c r="W3291" s="78">
        <f>_xll.qlTenorBasisInstBasisValue($V$1,U3291,_xll.ohTrigger(CalibrationTrigger,$D$6:$D$9))</f>
        <v>8.7076302337421802E-4</v>
      </c>
      <c r="X3291" s="78">
        <f>_xll.qlTenorBasisValue($X$1,U3291,_xll.ohTrigger(CalibrationTrigger,$C$20:$C$23))</f>
        <v>1.4639133957906601E-4</v>
      </c>
      <c r="Y3291" s="78">
        <f>_xll.qlTenorBasisInstBasisValue($X$1,$U3291,_xll.ohTrigger(CalibrationTrigger,$D$20:$D$23))</f>
        <v>1.4639140516193235E-4</v>
      </c>
      <c r="Z3291" s="78">
        <f>_xll.qlTenorBasisValue($Z$1,U3291,_xll.ohTrigger(CalibrationTrigger,$C$34:$C$37))</f>
        <v>1.7442171806403937E-4</v>
      </c>
      <c r="AA3291" s="78">
        <f>_xll.qlTenorBasisInstBasisValue($Z$1,$U3291,_xll.ohTrigger(CalibrationTrigger,$D$34:$D$37))</f>
        <v>1.7442205756055125E-4</v>
      </c>
      <c r="AB3291" s="78">
        <f>_xll.qlTenorBasisValue($AB$1,U3291,_xll.ohTrigger(CalibrationTrigger,$C$48:$C$51))</f>
        <v>5.401974148190596E-4</v>
      </c>
      <c r="AC3291" s="78">
        <f>_xll.qlTenorBasisInstBasisValue($AB$1,$U3291,_xll.ohTrigger(CalibrationTrigger,$D$48:$D$51))</f>
        <v>5.4019744141285426E-4</v>
      </c>
    </row>
    <row r="3292" spans="19:29" x14ac:dyDescent="0.25">
      <c r="S3292" s="64" t="s">
        <v>99</v>
      </c>
      <c r="T3292" s="147" t="str">
        <f>IFERROR(_xll.qlInterestRateIndexFixingDate(SimpleBasisIndex6M,U3292),"")</f>
        <v/>
      </c>
      <c r="U3292" s="147">
        <f>_xll.qlCalendarAdvance(Calendar,U3291,S3292,,,trigger)</f>
        <v>62639</v>
      </c>
      <c r="V3292" s="78">
        <f>_xll.qlTenorBasisValue($V$1,U3292,_xll.ohTrigger(CalibrationTrigger,$C$6:$C$9))</f>
        <v>8.707627399831316E-4</v>
      </c>
      <c r="W3292" s="78">
        <f>_xll.qlTenorBasisInstBasisValue($V$1,U3292,_xll.ohTrigger(CalibrationTrigger,$D$6:$D$9))</f>
        <v>8.7076300243061342E-4</v>
      </c>
      <c r="X3292" s="78">
        <f>_xll.qlTenorBasisValue($X$1,U3292,_xll.ohTrigger(CalibrationTrigger,$C$20:$C$23))</f>
        <v>1.4639132966325145E-4</v>
      </c>
      <c r="Y3292" s="78">
        <f>_xll.qlTenorBasisInstBasisValue($X$1,$U3292,_xll.ohTrigger(CalibrationTrigger,$D$20:$D$23))</f>
        <v>1.4639139488613098E-4</v>
      </c>
      <c r="Z3292" s="78">
        <f>_xll.qlTenorBasisValue($Z$1,U3292,_xll.ohTrigger(CalibrationTrigger,$C$34:$C$37))</f>
        <v>1.7442170591732881E-4</v>
      </c>
      <c r="AA3292" s="78">
        <f>_xll.qlTenorBasisInstBasisValue($Z$1,$U3292,_xll.ohTrigger(CalibrationTrigger,$D$34:$D$37))</f>
        <v>1.7442204355030665E-4</v>
      </c>
      <c r="AB3292" s="78">
        <f>_xll.qlTenorBasisValue($AB$1,U3292,_xll.ohTrigger(CalibrationTrigger,$C$48:$C$51))</f>
        <v>5.4019740342356318E-4</v>
      </c>
      <c r="AC3292" s="78">
        <f>_xll.qlTenorBasisInstBasisValue($AB$1,$U3292,_xll.ohTrigger(CalibrationTrigger,$D$48:$D$51))</f>
        <v>5.4019742987150706E-4</v>
      </c>
    </row>
    <row r="3293" spans="19:29" x14ac:dyDescent="0.25">
      <c r="S3293" s="64" t="s">
        <v>99</v>
      </c>
      <c r="T3293" s="147" t="str">
        <f>IFERROR(_xll.qlInterestRateIndexFixingDate(SimpleBasisIndex6M,U3293),"")</f>
        <v/>
      </c>
      <c r="U3293" s="147">
        <f>_xll.qlCalendarAdvance(Calendar,U3292,S3293,,,trigger)</f>
        <v>62646</v>
      </c>
      <c r="V3293" s="78">
        <f>_xll.qlTenorBasisValue($V$1,U3293,_xll.ohTrigger(CalibrationTrigger,$C$6:$C$9))</f>
        <v>8.7076272059476503E-4</v>
      </c>
      <c r="W3293" s="78">
        <f>_xll.qlTenorBasisInstBasisValue($V$1,U3293,_xll.ohTrigger(CalibrationTrigger,$D$6:$D$9))</f>
        <v>8.7076298160192363E-4</v>
      </c>
      <c r="X3293" s="78">
        <f>_xll.qlTenorBasisValue($X$1,U3293,_xll.ohTrigger(CalibrationTrigger,$C$20:$C$23))</f>
        <v>1.4639131980186856E-4</v>
      </c>
      <c r="Y3293" s="78">
        <f>_xll.qlTenorBasisInstBasisValue($X$1,$U3293,_xll.ohTrigger(CalibrationTrigger,$D$20:$D$23))</f>
        <v>1.4639138466672884E-4</v>
      </c>
      <c r="Z3293" s="78">
        <f>_xll.qlTenorBasisValue($Z$1,U3293,_xll.ohTrigger(CalibrationTrigger,$C$34:$C$37))</f>
        <v>1.7442169383730677E-4</v>
      </c>
      <c r="AA3293" s="78">
        <f>_xll.qlTenorBasisInstBasisValue($Z$1,$U3293,_xll.ohTrigger(CalibrationTrigger,$D$34:$D$37))</f>
        <v>1.7442202961693621E-4</v>
      </c>
      <c r="AB3293" s="78">
        <f>_xll.qlTenorBasisValue($AB$1,U3293,_xll.ohTrigger(CalibrationTrigger,$C$48:$C$51))</f>
        <v>5.4019739209056614E-4</v>
      </c>
      <c r="AC3293" s="78">
        <f>_xll.qlTenorBasisInstBasisValue($AB$1,$U3293,_xll.ohTrigger(CalibrationTrigger,$D$48:$D$51))</f>
        <v>5.4019741839345559E-4</v>
      </c>
    </row>
    <row r="3294" spans="19:29" x14ac:dyDescent="0.25">
      <c r="S3294" s="64" t="s">
        <v>99</v>
      </c>
      <c r="T3294" s="147" t="str">
        <f>IFERROR(_xll.qlInterestRateIndexFixingDate(SimpleBasisIndex6M,U3294),"")</f>
        <v/>
      </c>
      <c r="U3294" s="147">
        <f>_xll.qlCalendarAdvance(Calendar,U3293,S3294,,,trigger)</f>
        <v>62653</v>
      </c>
      <c r="V3294" s="78">
        <f>_xll.qlTenorBasisValue($V$1,U3294,_xll.ohTrigger(CalibrationTrigger,$C$6:$C$9))</f>
        <v>8.7076270131281476E-4</v>
      </c>
      <c r="W3294" s="78">
        <f>_xll.qlTenorBasisInstBasisValue($V$1,U3294,_xll.ohTrigger(CalibrationTrigger,$D$6:$D$9))</f>
        <v>8.7076296088752078E-4</v>
      </c>
      <c r="X3294" s="78">
        <f>_xll.qlTenorBasisValue($X$1,U3294,_xll.ohTrigger(CalibrationTrigger,$C$20:$C$23))</f>
        <v>1.4639130999461979E-4</v>
      </c>
      <c r="Y3294" s="78">
        <f>_xll.qlTenorBasisInstBasisValue($X$1,$U3294,_xll.ohTrigger(CalibrationTrigger,$D$20:$D$23))</f>
        <v>1.463913745034177E-4</v>
      </c>
      <c r="Z3294" s="78">
        <f>_xll.qlTenorBasisValue($Z$1,U3294,_xll.ohTrigger(CalibrationTrigger,$C$34:$C$37))</f>
        <v>1.7442168182360866E-4</v>
      </c>
      <c r="AA3294" s="78">
        <f>_xll.qlTenorBasisInstBasisValue($Z$1,$U3294,_xll.ohTrigger(CalibrationTrigger,$D$34:$D$37))</f>
        <v>1.7442201576001989E-4</v>
      </c>
      <c r="AB3294" s="78">
        <f>_xll.qlTenorBasisValue($AB$1,U3294,_xll.ohTrigger(CalibrationTrigger,$C$48:$C$51))</f>
        <v>5.4019738081972706E-4</v>
      </c>
      <c r="AC3294" s="78">
        <f>_xll.qlTenorBasisInstBasisValue($AB$1,$U3294,_xll.ohTrigger(CalibrationTrigger,$D$48:$D$51))</f>
        <v>5.4019740697835419E-4</v>
      </c>
    </row>
    <row r="3295" spans="19:29" x14ac:dyDescent="0.25">
      <c r="S3295" s="64" t="s">
        <v>99</v>
      </c>
      <c r="T3295" s="147" t="str">
        <f>IFERROR(_xll.qlInterestRateIndexFixingDate(SimpleBasisIndex6M,U3295),"")</f>
        <v/>
      </c>
      <c r="U3295" s="147">
        <f>_xll.qlCalendarAdvance(Calendar,U3294,S3295,,,trigger)</f>
        <v>62660</v>
      </c>
      <c r="V3295" s="78">
        <f>_xll.qlTenorBasisValue($V$1,U3295,_xll.ohTrigger(CalibrationTrigger,$C$6:$C$9))</f>
        <v>8.7076268213669909E-4</v>
      </c>
      <c r="W3295" s="78">
        <f>_xll.qlTenorBasisInstBasisValue($V$1,U3295,_xll.ohTrigger(CalibrationTrigger,$D$6:$D$9))</f>
        <v>8.7076294028678037E-4</v>
      </c>
      <c r="X3295" s="78">
        <f>_xll.qlTenorBasisValue($X$1,U3295,_xll.ohTrigger(CalibrationTrigger,$C$20:$C$23))</f>
        <v>1.4639130024120926E-4</v>
      </c>
      <c r="Y3295" s="78">
        <f>_xll.qlTenorBasisInstBasisValue($X$1,$U3295,_xll.ohTrigger(CalibrationTrigger,$D$20:$D$23))</f>
        <v>1.4639136439589101E-4</v>
      </c>
      <c r="Z3295" s="78">
        <f>_xll.qlTenorBasisValue($Z$1,U3295,_xll.ohTrigger(CalibrationTrigger,$C$34:$C$37))</f>
        <v>1.7442166987587186E-4</v>
      </c>
      <c r="AA3295" s="78">
        <f>_xll.qlTenorBasisInstBasisValue($Z$1,$U3295,_xll.ohTrigger(CalibrationTrigger,$D$34:$D$37))</f>
        <v>1.7442200197914003E-4</v>
      </c>
      <c r="AB3295" s="78">
        <f>_xll.qlTenorBasisValue($AB$1,U3295,_xll.ohTrigger(CalibrationTrigger,$C$48:$C$51))</f>
        <v>5.4019736961070659E-4</v>
      </c>
      <c r="AC3295" s="78">
        <f>_xll.qlTenorBasisInstBasisValue($AB$1,$U3295,_xll.ohTrigger(CalibrationTrigger,$D$48:$D$51))</f>
        <v>5.4019739562585908E-4</v>
      </c>
    </row>
    <row r="3296" spans="19:29" x14ac:dyDescent="0.25">
      <c r="S3296" s="64" t="s">
        <v>99</v>
      </c>
      <c r="T3296" s="147" t="str">
        <f>IFERROR(_xll.qlInterestRateIndexFixingDate(SimpleBasisIndex6M,U3296),"")</f>
        <v/>
      </c>
      <c r="U3296" s="147">
        <f>_xll.qlCalendarAdvance(Calendar,U3295,S3296,,,trigger)</f>
        <v>62667</v>
      </c>
      <c r="V3296" s="78">
        <f>_xll.qlTenorBasisValue($V$1,U3296,_xll.ohTrigger(CalibrationTrigger,$C$6:$C$9))</f>
        <v>8.7076266306583951E-4</v>
      </c>
      <c r="W3296" s="78">
        <f>_xll.qlTenorBasisInstBasisValue($V$1,U3296,_xll.ohTrigger(CalibrationTrigger,$D$6:$D$9))</f>
        <v>8.7076291979908159E-4</v>
      </c>
      <c r="X3296" s="78">
        <f>_xll.qlTenorBasisValue($X$1,U3296,_xll.ohTrigger(CalibrationTrigger,$C$20:$C$23))</f>
        <v>1.4639129054134261E-4</v>
      </c>
      <c r="Y3296" s="78">
        <f>_xll.qlTenorBasisInstBasisValue($X$1,$U3296,_xll.ohTrigger(CalibrationTrigger,$D$20:$D$23))</f>
        <v>1.4639135434384387E-4</v>
      </c>
      <c r="Z3296" s="78">
        <f>_xll.qlTenorBasisValue($Z$1,U3296,_xll.ohTrigger(CalibrationTrigger,$C$34:$C$37))</f>
        <v>1.7442165799373574E-4</v>
      </c>
      <c r="AA3296" s="78">
        <f>_xll.qlTenorBasisInstBasisValue($Z$1,$U3296,_xll.ohTrigger(CalibrationTrigger,$D$34:$D$37))</f>
        <v>1.7442198827388115E-4</v>
      </c>
      <c r="AB3296" s="78">
        <f>_xll.qlTenorBasisValue($AB$1,U3296,_xll.ohTrigger(CalibrationTrigger,$C$48:$C$51))</f>
        <v>5.401973584631671E-4</v>
      </c>
      <c r="AC3296" s="78">
        <f>_xll.qlTenorBasisInstBasisValue($AB$1,$U3296,_xll.ohTrigger(CalibrationTrigger,$D$48:$D$51))</f>
        <v>5.401973843356285E-4</v>
      </c>
    </row>
    <row r="3297" spans="19:29" x14ac:dyDescent="0.25">
      <c r="S3297" s="64" t="s">
        <v>99</v>
      </c>
      <c r="T3297" s="147" t="str">
        <f>IFERROR(_xll.qlInterestRateIndexFixingDate(SimpleBasisIndex6M,U3297),"")</f>
        <v/>
      </c>
      <c r="U3297" s="147">
        <f>_xll.qlCalendarAdvance(Calendar,U3296,S3297,,,trigger)</f>
        <v>62674</v>
      </c>
      <c r="V3297" s="78">
        <f>_xll.qlTenorBasisValue($V$1,U3297,_xll.ohTrigger(CalibrationTrigger,$C$6:$C$9))</f>
        <v>8.7076264409966095E-4</v>
      </c>
      <c r="W3297" s="78">
        <f>_xll.qlTenorBasisInstBasisValue($V$1,U3297,_xll.ohTrigger(CalibrationTrigger,$D$6:$D$9))</f>
        <v>8.7076289942380667E-4</v>
      </c>
      <c r="X3297" s="78">
        <f>_xll.qlTenorBasisValue($X$1,U3297,_xll.ohTrigger(CalibrationTrigger,$C$20:$C$23))</f>
        <v>1.4639128089472721E-4</v>
      </c>
      <c r="Y3297" s="78">
        <f>_xll.qlTenorBasisInstBasisValue($X$1,$U3297,_xll.ohTrigger(CalibrationTrigger,$D$20:$D$23))</f>
        <v>1.4639134434697306E-4</v>
      </c>
      <c r="Z3297" s="78">
        <f>_xll.qlTenorBasisValue($Z$1,U3297,_xll.ohTrigger(CalibrationTrigger,$C$34:$C$37))</f>
        <v>1.7442164617684162E-4</v>
      </c>
      <c r="AA3297" s="78">
        <f>_xll.qlTenorBasisInstBasisValue($Z$1,$U3297,_xll.ohTrigger(CalibrationTrigger,$D$34:$D$37))</f>
        <v>1.744219746438301E-4</v>
      </c>
      <c r="AB3297" s="78">
        <f>_xll.qlTenorBasisValue($AB$1,U3297,_xll.ohTrigger(CalibrationTrigger,$C$48:$C$51))</f>
        <v>5.4019734737677282E-4</v>
      </c>
      <c r="AC3297" s="78">
        <f>_xll.qlTenorBasisInstBasisValue($AB$1,$U3297,_xll.ohTrigger(CalibrationTrigger,$D$48:$D$51))</f>
        <v>5.4019737310732245E-4</v>
      </c>
    </row>
    <row r="3298" spans="19:29" x14ac:dyDescent="0.25">
      <c r="S3298" s="64" t="s">
        <v>99</v>
      </c>
      <c r="T3298" s="147" t="str">
        <f>IFERROR(_xll.qlInterestRateIndexFixingDate(SimpleBasisIndex6M,U3298),"")</f>
        <v/>
      </c>
      <c r="U3298" s="147">
        <f>_xll.qlCalendarAdvance(Calendar,U3297,S3298,,,trigger)</f>
        <v>62681</v>
      </c>
      <c r="V3298" s="78">
        <f>_xll.qlTenorBasisValue($V$1,U3298,_xll.ohTrigger(CalibrationTrigger,$C$6:$C$9))</f>
        <v>8.7076262523759105E-4</v>
      </c>
      <c r="W3298" s="78">
        <f>_xll.qlTenorBasisInstBasisValue($V$1,U3298,_xll.ohTrigger(CalibrationTrigger,$D$6:$D$9))</f>
        <v>8.7076287916034139E-4</v>
      </c>
      <c r="X3298" s="78">
        <f>_xll.qlTenorBasisValue($X$1,U3298,_xll.ohTrigger(CalibrationTrigger,$C$20:$C$23))</f>
        <v>1.4639127130107194E-4</v>
      </c>
      <c r="Y3298" s="78">
        <f>_xll.qlTenorBasisInstBasisValue($X$1,$U3298,_xll.ohTrigger(CalibrationTrigger,$D$20:$D$23))</f>
        <v>1.4639133440497702E-4</v>
      </c>
      <c r="Z3298" s="78">
        <f>_xll.qlTenorBasisValue($Z$1,U3298,_xll.ohTrigger(CalibrationTrigger,$C$34:$C$37))</f>
        <v>1.7442163442483281E-4</v>
      </c>
      <c r="AA3298" s="78">
        <f>_xll.qlTenorBasisInstBasisValue($Z$1,$U3298,_xll.ohTrigger(CalibrationTrigger,$D$34:$D$37))</f>
        <v>1.7442196108857593E-4</v>
      </c>
      <c r="AB3298" s="78">
        <f>_xll.qlTenorBasisValue($AB$1,U3298,_xll.ohTrigger(CalibrationTrigger,$C$48:$C$51))</f>
        <v>5.4019733635118992E-4</v>
      </c>
      <c r="AC3298" s="78">
        <f>_xll.qlTenorBasisInstBasisValue($AB$1,$U3298,_xll.ohTrigger(CalibrationTrigger,$D$48:$D$51))</f>
        <v>5.4019736194060267E-4</v>
      </c>
    </row>
    <row r="3299" spans="19:29" x14ac:dyDescent="0.25">
      <c r="S3299" s="64" t="s">
        <v>99</v>
      </c>
      <c r="T3299" s="147" t="str">
        <f>IFERROR(_xll.qlInterestRateIndexFixingDate(SimpleBasisIndex6M,U3299),"")</f>
        <v/>
      </c>
      <c r="U3299" s="147">
        <f>_xll.qlCalendarAdvance(Calendar,U3298,S3299,,,trigger)</f>
        <v>62688</v>
      </c>
      <c r="V3299" s="78">
        <f>_xll.qlTenorBasisValue($V$1,U3299,_xll.ohTrigger(CalibrationTrigger,$C$6:$C$9))</f>
        <v>8.7076260647906095E-4</v>
      </c>
      <c r="W3299" s="78">
        <f>_xll.qlTenorBasisInstBasisValue($V$1,U3299,_xll.ohTrigger(CalibrationTrigger,$D$6:$D$9))</f>
        <v>8.7076285900807482E-4</v>
      </c>
      <c r="X3299" s="78">
        <f>_xll.qlTenorBasisValue($X$1,U3299,_xll.ohTrigger(CalibrationTrigger,$C$20:$C$23))</f>
        <v>1.4639126176008727E-4</v>
      </c>
      <c r="Y3299" s="78">
        <f>_xll.qlTenorBasisInstBasisValue($X$1,$U3299,_xll.ohTrigger(CalibrationTrigger,$D$20:$D$23))</f>
        <v>1.4639132451755581E-4</v>
      </c>
      <c r="Z3299" s="78">
        <f>_xll.qlTenorBasisValue($Z$1,U3299,_xll.ohTrigger(CalibrationTrigger,$C$34:$C$37))</f>
        <v>1.7442162273735451E-4</v>
      </c>
      <c r="AA3299" s="78">
        <f>_xll.qlTenorBasisInstBasisValue($Z$1,$U3299,_xll.ohTrigger(CalibrationTrigger,$D$34:$D$37))</f>
        <v>1.7442194760770993E-4</v>
      </c>
      <c r="AB3299" s="78">
        <f>_xll.qlTenorBasisValue($AB$1,U3299,_xll.ohTrigger(CalibrationTrigger,$C$48:$C$51))</f>
        <v>5.401973253860862E-4</v>
      </c>
      <c r="AC3299" s="78">
        <f>_xll.qlTenorBasisInstBasisValue($AB$1,$U3299,_xll.ohTrigger(CalibrationTrigger,$D$48:$D$51))</f>
        <v>5.4019735083513294E-4</v>
      </c>
    </row>
    <row r="3300" spans="19:29" x14ac:dyDescent="0.25">
      <c r="S3300" s="64" t="s">
        <v>99</v>
      </c>
      <c r="T3300" s="147" t="str">
        <f>IFERROR(_xll.qlInterestRateIndexFixingDate(SimpleBasisIndex6M,U3300),"")</f>
        <v/>
      </c>
      <c r="U3300" s="147">
        <f>_xll.qlCalendarAdvance(Calendar,U3299,S3300,,,trigger)</f>
        <v>62695</v>
      </c>
      <c r="V3300" s="78">
        <f>_xll.qlTenorBasisValue($V$1,U3300,_xll.ohTrigger(CalibrationTrigger,$C$6:$C$9))</f>
        <v>8.7076258782350458E-4</v>
      </c>
      <c r="W3300" s="78">
        <f>_xll.qlTenorBasisInstBasisValue($V$1,U3300,_xll.ohTrigger(CalibrationTrigger,$D$6:$D$9))</f>
        <v>8.7076283896639936E-4</v>
      </c>
      <c r="X3300" s="78">
        <f>_xll.qlTenorBasisValue($X$1,U3300,_xll.ohTrigger(CalibrationTrigger,$C$20:$C$23))</f>
        <v>1.4639125227148522E-4</v>
      </c>
      <c r="Y3300" s="78">
        <f>_xll.qlTenorBasisInstBasisValue($X$1,$U3300,_xll.ohTrigger(CalibrationTrigger,$D$20:$D$23))</f>
        <v>1.463913146844111E-4</v>
      </c>
      <c r="Z3300" s="78">
        <f>_xll.qlTenorBasisValue($Z$1,U3300,_xll.ohTrigger(CalibrationTrigger,$C$34:$C$37))</f>
        <v>1.7442161111405385E-4</v>
      </c>
      <c r="AA3300" s="78">
        <f>_xll.qlTenorBasisInstBasisValue($Z$1,$U3300,_xll.ohTrigger(CalibrationTrigger,$D$34:$D$37))</f>
        <v>1.7442193420082568E-4</v>
      </c>
      <c r="AB3300" s="78">
        <f>_xll.qlTenorBasisValue($AB$1,U3300,_xll.ohTrigger(CalibrationTrigger,$C$48:$C$51))</f>
        <v>5.4019731448113131E-4</v>
      </c>
      <c r="AC3300" s="78">
        <f>_xll.qlTenorBasisInstBasisValue($AB$1,$U3300,_xll.ohTrigger(CalibrationTrigger,$D$48:$D$51))</f>
        <v>5.4019733979057867E-4</v>
      </c>
    </row>
    <row r="3301" spans="19:29" x14ac:dyDescent="0.25">
      <c r="S3301" s="64" t="s">
        <v>99</v>
      </c>
      <c r="T3301" s="147" t="str">
        <f>IFERROR(_xll.qlInterestRateIndexFixingDate(SimpleBasisIndex6M,U3301),"")</f>
        <v/>
      </c>
      <c r="U3301" s="147">
        <f>_xll.qlCalendarAdvance(Calendar,U3300,S3301,,,trigger)</f>
        <v>62702</v>
      </c>
      <c r="V3301" s="78">
        <f>_xll.qlTenorBasisValue($V$1,U3301,_xll.ohTrigger(CalibrationTrigger,$C$6:$C$9))</f>
        <v>8.7076256927035901E-4</v>
      </c>
      <c r="W3301" s="78">
        <f>_xll.qlTenorBasisInstBasisValue($V$1,U3301,_xll.ohTrigger(CalibrationTrigger,$D$6:$D$9))</f>
        <v>8.7076281903471079E-4</v>
      </c>
      <c r="X3301" s="78">
        <f>_xll.qlTenorBasisValue($X$1,U3301,_xll.ohTrigger(CalibrationTrigger,$C$20:$C$23))</f>
        <v>1.4639124283497948E-4</v>
      </c>
      <c r="Y3301" s="78">
        <f>_xll.qlTenorBasisInstBasisValue($X$1,$U3301,_xll.ohTrigger(CalibrationTrigger,$D$20:$D$23))</f>
        <v>1.4639130490524624E-4</v>
      </c>
      <c r="Z3301" s="78">
        <f>_xll.qlTenorBasisValue($Z$1,U3301,_xll.ohTrigger(CalibrationTrigger,$C$34:$C$37))</f>
        <v>1.7442159955457996E-4</v>
      </c>
      <c r="AA3301" s="78">
        <f>_xll.qlTenorBasisInstBasisValue($Z$1,$U3301,_xll.ohTrigger(CalibrationTrigger,$D$34:$D$37))</f>
        <v>1.7442192086751887E-4</v>
      </c>
      <c r="AB3301" s="78">
        <f>_xll.qlTenorBasisValue($AB$1,U3301,_xll.ohTrigger(CalibrationTrigger,$C$48:$C$51))</f>
        <v>5.4019730363599695E-4</v>
      </c>
      <c r="AC3301" s="78">
        <f>_xll.qlTenorBasisInstBasisValue($AB$1,$U3301,_xll.ohTrigger(CalibrationTrigger,$D$48:$D$51))</f>
        <v>5.4019732880660723E-4</v>
      </c>
    </row>
    <row r="3302" spans="19:29" x14ac:dyDescent="0.25">
      <c r="S3302" s="64" t="s">
        <v>99</v>
      </c>
      <c r="T3302" s="147" t="str">
        <f>IFERROR(_xll.qlInterestRateIndexFixingDate(SimpleBasisIndex6M,U3302),"")</f>
        <v/>
      </c>
      <c r="U3302" s="147">
        <f>_xll.qlCalendarAdvance(Calendar,U3301,S3302,,,trigger)</f>
        <v>62709</v>
      </c>
      <c r="V3302" s="78">
        <f>_xll.qlTenorBasisValue($V$1,U3302,_xll.ohTrigger(CalibrationTrigger,$C$6:$C$9))</f>
        <v>8.7076255081906459E-4</v>
      </c>
      <c r="W3302" s="78">
        <f>_xll.qlTenorBasisInstBasisValue($V$1,U3302,_xll.ohTrigger(CalibrationTrigger,$D$6:$D$9))</f>
        <v>8.7076279921240792E-4</v>
      </c>
      <c r="X3302" s="78">
        <f>_xll.qlTenorBasisValue($X$1,U3302,_xll.ohTrigger(CalibrationTrigger,$C$20:$C$23))</f>
        <v>1.4639123345028517E-4</v>
      </c>
      <c r="Y3302" s="78">
        <f>_xll.qlTenorBasisInstBasisValue($X$1,$U3302,_xll.ohTrigger(CalibrationTrigger,$D$20:$D$23))</f>
        <v>1.463912951797661E-4</v>
      </c>
      <c r="Z3302" s="78">
        <f>_xll.qlTenorBasisValue($Z$1,U3302,_xll.ohTrigger(CalibrationTrigger,$C$34:$C$37))</f>
        <v>1.7442158805858378E-4</v>
      </c>
      <c r="AA3302" s="78">
        <f>_xll.qlTenorBasisInstBasisValue($Z$1,$U3302,_xll.ohTrigger(CalibrationTrigger,$D$34:$D$37))</f>
        <v>1.7442190760738743E-4</v>
      </c>
      <c r="AB3302" s="78">
        <f>_xll.qlTenorBasisValue($AB$1,U3302,_xll.ohTrigger(CalibrationTrigger,$C$48:$C$51))</f>
        <v>5.4019729285035613E-4</v>
      </c>
      <c r="AC3302" s="78">
        <f>_xll.qlTenorBasisInstBasisValue($AB$1,$U3302,_xll.ohTrigger(CalibrationTrigger,$D$48:$D$51))</f>
        <v>5.4019731788288773E-4</v>
      </c>
    </row>
    <row r="3303" spans="19:29" x14ac:dyDescent="0.25">
      <c r="S3303" s="64" t="s">
        <v>99</v>
      </c>
      <c r="T3303" s="147" t="str">
        <f>IFERROR(_xll.qlInterestRateIndexFixingDate(SimpleBasisIndex6M,U3303),"")</f>
        <v/>
      </c>
      <c r="U3303" s="147">
        <f>_xll.qlCalendarAdvance(Calendar,U3302,S3303,,,trigger)</f>
        <v>62716</v>
      </c>
      <c r="V3303" s="78">
        <f>_xll.qlTenorBasisValue($V$1,U3303,_xll.ohTrigger(CalibrationTrigger,$C$6:$C$9))</f>
        <v>8.7076253246906458E-4</v>
      </c>
      <c r="W3303" s="78">
        <f>_xll.qlTenorBasisInstBasisValue($V$1,U3303,_xll.ohTrigger(CalibrationTrigger,$D$6:$D$9))</f>
        <v>8.7076277949889324E-4</v>
      </c>
      <c r="X3303" s="78">
        <f>_xll.qlTenorBasisValue($X$1,U3303,_xll.ohTrigger(CalibrationTrigger,$C$20:$C$23))</f>
        <v>1.4639122411711904E-4</v>
      </c>
      <c r="Y3303" s="78">
        <f>_xll.qlTenorBasisInstBasisValue($X$1,$U3303,_xll.ohTrigger(CalibrationTrigger,$D$20:$D$23))</f>
        <v>1.4639128550767729E-4</v>
      </c>
      <c r="Z3303" s="78">
        <f>_xll.qlTenorBasisValue($Z$1,U3303,_xll.ohTrigger(CalibrationTrigger,$C$34:$C$37))</f>
        <v>1.7442157662571819E-4</v>
      </c>
      <c r="AA3303" s="78">
        <f>_xll.qlTenorBasisInstBasisValue($Z$1,$U3303,_xll.ohTrigger(CalibrationTrigger,$D$34:$D$37))</f>
        <v>1.7442189442003152E-4</v>
      </c>
      <c r="AB3303" s="78">
        <f>_xll.qlTenorBasisValue($AB$1,U3303,_xll.ohTrigger(CalibrationTrigger,$C$48:$C$51))</f>
        <v>5.4019728212388411E-4</v>
      </c>
      <c r="AC3303" s="78">
        <f>_xll.qlTenorBasisInstBasisValue($AB$1,$U3303,_xll.ohTrigger(CalibrationTrigger,$D$48:$D$51))</f>
        <v>5.4019730701909121E-4</v>
      </c>
    </row>
    <row r="3304" spans="19:29" x14ac:dyDescent="0.25">
      <c r="S3304" s="64" t="s">
        <v>99</v>
      </c>
      <c r="T3304" s="147" t="str">
        <f>IFERROR(_xll.qlInterestRateIndexFixingDate(SimpleBasisIndex6M,U3304),"")</f>
        <v/>
      </c>
      <c r="U3304" s="147">
        <f>_xll.qlCalendarAdvance(Calendar,U3303,S3304,,,trigger)</f>
        <v>62723</v>
      </c>
      <c r="V3304" s="78">
        <f>_xll.qlTenorBasisValue($V$1,U3304,_xll.ohTrigger(CalibrationTrigger,$C$6:$C$9))</f>
        <v>8.7076251421980505E-4</v>
      </c>
      <c r="W3304" s="78">
        <f>_xll.qlTenorBasisInstBasisValue($V$1,U3304,_xll.ohTrigger(CalibrationTrigger,$D$6:$D$9))</f>
        <v>8.7076275989357208E-4</v>
      </c>
      <c r="X3304" s="78">
        <f>_xll.qlTenorBasisValue($X$1,U3304,_xll.ohTrigger(CalibrationTrigger,$C$20:$C$23))</f>
        <v>1.4639121483519936E-4</v>
      </c>
      <c r="Y3304" s="78">
        <f>_xll.qlTenorBasisInstBasisValue($X$1,$U3304,_xll.ohTrigger(CalibrationTrigger,$D$20:$D$23))</f>
        <v>1.463912758886879E-4</v>
      </c>
      <c r="Z3304" s="78">
        <f>_xll.qlTenorBasisValue($Z$1,U3304,_xll.ohTrigger(CalibrationTrigger,$C$34:$C$37))</f>
        <v>1.7442156525563797E-4</v>
      </c>
      <c r="AA3304" s="78">
        <f>_xll.qlTenorBasisInstBasisValue($Z$1,$U3304,_xll.ohTrigger(CalibrationTrigger,$D$34:$D$37))</f>
        <v>1.7442188130505339E-4</v>
      </c>
      <c r="AB3304" s="78">
        <f>_xll.qlTenorBasisValue($AB$1,U3304,_xll.ohTrigger(CalibrationTrigger,$C$48:$C$51))</f>
        <v>5.4019727145625761E-4</v>
      </c>
      <c r="AC3304" s="78">
        <f>_xll.qlTenorBasisInstBasisValue($AB$1,$U3304,_xll.ohTrigger(CalibrationTrigger,$D$48:$D$51))</f>
        <v>5.4019729621489015E-4</v>
      </c>
    </row>
    <row r="3305" spans="19:29" x14ac:dyDescent="0.25">
      <c r="S3305" s="64" t="s">
        <v>99</v>
      </c>
      <c r="T3305" s="147" t="str">
        <f>IFERROR(_xll.qlInterestRateIndexFixingDate(SimpleBasisIndex6M,U3305),"")</f>
        <v/>
      </c>
      <c r="U3305" s="147">
        <f>_xll.qlCalendarAdvance(Calendar,U3304,S3305,,,trigger)</f>
        <v>62730</v>
      </c>
      <c r="V3305" s="78">
        <f>_xll.qlTenorBasisValue($V$1,U3305,_xll.ohTrigger(CalibrationTrigger,$C$6:$C$9))</f>
        <v>8.7076249607073546E-4</v>
      </c>
      <c r="W3305" s="78">
        <f>_xll.qlTenorBasisInstBasisValue($V$1,U3305,_xll.ohTrigger(CalibrationTrigger,$D$6:$D$9))</f>
        <v>8.7076274039585332E-4</v>
      </c>
      <c r="X3305" s="78">
        <f>_xll.qlTenorBasisValue($X$1,U3305,_xll.ohTrigger(CalibrationTrigger,$C$20:$C$23))</f>
        <v>1.4639120560424592E-4</v>
      </c>
      <c r="Y3305" s="78">
        <f>_xll.qlTenorBasisInstBasisValue($X$1,$U3305,_xll.ohTrigger(CalibrationTrigger,$D$20:$D$23))</f>
        <v>1.4639126632250767E-4</v>
      </c>
      <c r="Z3305" s="78">
        <f>_xll.qlTenorBasisValue($Z$1,U3305,_xll.ohTrigger(CalibrationTrigger,$C$34:$C$37))</f>
        <v>1.7442155394799979E-4</v>
      </c>
      <c r="AA3305" s="78">
        <f>_xll.qlTenorBasisInstBasisValue($Z$1,$U3305,_xll.ohTrigger(CalibrationTrigger,$D$34:$D$37))</f>
        <v>1.7442186826205754E-4</v>
      </c>
      <c r="AB3305" s="78">
        <f>_xll.qlTenorBasisValue($AB$1,U3305,_xll.ohTrigger(CalibrationTrigger,$C$48:$C$51))</f>
        <v>5.4019726084715526E-4</v>
      </c>
      <c r="AC3305" s="78">
        <f>_xll.qlTenorBasisInstBasisValue($AB$1,$U3305,_xll.ohTrigger(CalibrationTrigger,$D$48:$D$51))</f>
        <v>5.4019728546995927E-4</v>
      </c>
    </row>
    <row r="3306" spans="19:29" x14ac:dyDescent="0.25">
      <c r="S3306" s="64" t="s">
        <v>99</v>
      </c>
      <c r="T3306" s="147" t="str">
        <f>IFERROR(_xll.qlInterestRateIndexFixingDate(SimpleBasisIndex6M,U3306),"")</f>
        <v/>
      </c>
      <c r="U3306" s="147">
        <f>_xll.qlCalendarAdvance(Calendar,U3305,S3306,,,trigger)</f>
        <v>62737</v>
      </c>
      <c r="V3306" s="78">
        <f>_xll.qlTenorBasisValue($V$1,U3306,_xll.ohTrigger(CalibrationTrigger,$C$6:$C$9))</f>
        <v>8.7076247802130794E-4</v>
      </c>
      <c r="W3306" s="78">
        <f>_xll.qlTenorBasisInstBasisValue($V$1,U3306,_xll.ohTrigger(CalibrationTrigger,$D$6:$D$9))</f>
        <v>8.7076272100514878E-4</v>
      </c>
      <c r="X3306" s="78">
        <f>_xll.qlTenorBasisValue($X$1,U3306,_xll.ohTrigger(CalibrationTrigger,$C$20:$C$23))</f>
        <v>1.4639119642398006E-4</v>
      </c>
      <c r="Y3306" s="78">
        <f>_xll.qlTenorBasisInstBasisValue($X$1,$U3306,_xll.ohTrigger(CalibrationTrigger,$D$20:$D$23))</f>
        <v>1.463912568088479E-4</v>
      </c>
      <c r="Z3306" s="78">
        <f>_xll.qlTenorBasisValue($Z$1,U3306,_xll.ohTrigger(CalibrationTrigger,$C$34:$C$37))</f>
        <v>1.7442154270246211E-4</v>
      </c>
      <c r="AA3306" s="78">
        <f>_xll.qlTenorBasisInstBasisValue($Z$1,$U3306,_xll.ohTrigger(CalibrationTrigger,$D$34:$D$37))</f>
        <v>1.7442185529065052E-4</v>
      </c>
      <c r="AB3306" s="78">
        <f>_xll.qlTenorBasisValue($AB$1,U3306,_xll.ohTrigger(CalibrationTrigger,$C$48:$C$51))</f>
        <v>5.4019725029625721E-4</v>
      </c>
      <c r="AC3306" s="78">
        <f>_xll.qlTenorBasisInstBasisValue($AB$1,$U3306,_xll.ohTrigger(CalibrationTrigger,$D$48:$D$51))</f>
        <v>5.4019727478397473E-4</v>
      </c>
    </row>
    <row r="3307" spans="19:29" x14ac:dyDescent="0.25">
      <c r="S3307" s="64" t="s">
        <v>99</v>
      </c>
      <c r="T3307" s="147" t="str">
        <f>IFERROR(_xll.qlInterestRateIndexFixingDate(SimpleBasisIndex6M,U3307),"")</f>
        <v/>
      </c>
      <c r="U3307" s="147">
        <f>_xll.qlCalendarAdvance(Calendar,U3306,S3307,,,trigger)</f>
        <v>62744</v>
      </c>
      <c r="V3307" s="78">
        <f>_xll.qlTenorBasisValue($V$1,U3307,_xll.ohTrigger(CalibrationTrigger,$C$6:$C$9))</f>
        <v>8.7076246007097792E-4</v>
      </c>
      <c r="W3307" s="78">
        <f>_xll.qlTenorBasisInstBasisValue($V$1,U3307,_xll.ohTrigger(CalibrationTrigger,$D$6:$D$9))</f>
        <v>8.7076270172087365E-4</v>
      </c>
      <c r="X3307" s="78">
        <f>_xll.qlTenorBasisValue($X$1,U3307,_xll.ohTrigger(CalibrationTrigger,$C$20:$C$23))</f>
        <v>1.4639118729412463E-4</v>
      </c>
      <c r="Y3307" s="78">
        <f>_xll.qlTenorBasisInstBasisValue($X$1,$U3307,_xll.ohTrigger(CalibrationTrigger,$D$20:$D$23))</f>
        <v>1.4639124734742141E-4</v>
      </c>
      <c r="Z3307" s="78">
        <f>_xll.qlTenorBasisValue($Z$1,U3307,_xll.ohTrigger(CalibrationTrigger,$C$34:$C$37))</f>
        <v>1.7442153151868539E-4</v>
      </c>
      <c r="AA3307" s="78">
        <f>_xll.qlTenorBasisInstBasisValue($Z$1,$U3307,_xll.ohTrigger(CalibrationTrigger,$D$34:$D$37))</f>
        <v>1.7442184239044114E-4</v>
      </c>
      <c r="AB3307" s="78">
        <f>_xll.qlTenorBasisValue($AB$1,U3307,_xll.ohTrigger(CalibrationTrigger,$C$48:$C$51))</f>
        <v>5.4019723980324569E-4</v>
      </c>
      <c r="AC3307" s="78">
        <f>_xll.qlTenorBasisInstBasisValue($AB$1,$U3307,_xll.ohTrigger(CalibrationTrigger,$D$48:$D$51))</f>
        <v>5.4019726415661462E-4</v>
      </c>
    </row>
    <row r="3308" spans="19:29" x14ac:dyDescent="0.25">
      <c r="S3308" s="64" t="s">
        <v>99</v>
      </c>
      <c r="T3308" s="147" t="str">
        <f>IFERROR(_xll.qlInterestRateIndexFixingDate(SimpleBasisIndex6M,U3308),"")</f>
        <v/>
      </c>
      <c r="U3308" s="147">
        <f>_xll.qlCalendarAdvance(Calendar,U3307,S3308,,,trigger)</f>
        <v>62751</v>
      </c>
      <c r="V3308" s="78">
        <f>_xll.qlTenorBasisValue($V$1,U3308,_xll.ohTrigger(CalibrationTrigger,$C$6:$C$9))</f>
        <v>8.707624422192035E-4</v>
      </c>
      <c r="W3308" s="78">
        <f>_xll.qlTenorBasisInstBasisValue($V$1,U3308,_xll.ohTrigger(CalibrationTrigger,$D$6:$D$9))</f>
        <v>8.7076268254244636E-4</v>
      </c>
      <c r="X3308" s="78">
        <f>_xll.qlTenorBasisValue($X$1,U3308,_xll.ohTrigger(CalibrationTrigger,$C$20:$C$23))</f>
        <v>1.4639117821440396E-4</v>
      </c>
      <c r="Y3308" s="78">
        <f>_xll.qlTenorBasisInstBasisValue($X$1,$U3308,_xll.ohTrigger(CalibrationTrigger,$D$20:$D$23))</f>
        <v>1.4639123793794271E-4</v>
      </c>
      <c r="Z3308" s="78">
        <f>_xll.qlTenorBasisValue($Z$1,U3308,_xll.ohTrigger(CalibrationTrigger,$C$34:$C$37))</f>
        <v>1.7442152039633178E-4</v>
      </c>
      <c r="AA3308" s="78">
        <f>_xll.qlTenorBasisInstBasisValue($Z$1,$U3308,_xll.ohTrigger(CalibrationTrigger,$D$34:$D$37))</f>
        <v>1.7442182956104024E-4</v>
      </c>
      <c r="AB3308" s="78">
        <f>_xll.qlTenorBasisValue($AB$1,U3308,_xll.ohTrigger(CalibrationTrigger,$C$48:$C$51))</f>
        <v>5.4019722936780445E-4</v>
      </c>
      <c r="AC3308" s="78">
        <f>_xll.qlTenorBasisInstBasisValue($AB$1,$U3308,_xll.ohTrigger(CalibrationTrigger,$D$48:$D$51))</f>
        <v>5.4019725358755869E-4</v>
      </c>
    </row>
    <row r="3309" spans="19:29" x14ac:dyDescent="0.25">
      <c r="S3309" s="64" t="s">
        <v>99</v>
      </c>
      <c r="T3309" s="147" t="str">
        <f>IFERROR(_xll.qlInterestRateIndexFixingDate(SimpleBasisIndex6M,U3309),"")</f>
        <v/>
      </c>
      <c r="U3309" s="147">
        <f>_xll.qlCalendarAdvance(Calendar,U3308,S3309,,,trigger)</f>
        <v>62758</v>
      </c>
      <c r="V3309" s="78">
        <f>_xll.qlTenorBasisValue($V$1,U3309,_xll.ohTrigger(CalibrationTrigger,$C$6:$C$9))</f>
        <v>8.7076242446544583E-4</v>
      </c>
      <c r="W3309" s="78">
        <f>_xll.qlTenorBasisInstBasisValue($V$1,U3309,_xll.ohTrigger(CalibrationTrigger,$D$6:$D$9))</f>
        <v>8.7076266346928827E-4</v>
      </c>
      <c r="X3309" s="78">
        <f>_xll.qlTenorBasisValue($X$1,U3309,_xll.ohTrigger(CalibrationTrigger,$C$20:$C$23))</f>
        <v>1.463911691845439E-4</v>
      </c>
      <c r="Y3309" s="78">
        <f>_xll.qlTenorBasisInstBasisValue($X$1,$U3309,_xll.ohTrigger(CalibrationTrigger,$D$20:$D$23))</f>
        <v>1.4639122858012773E-4</v>
      </c>
      <c r="Z3309" s="78">
        <f>_xll.qlTenorBasisValue($Z$1,U3309,_xll.ohTrigger(CalibrationTrigger,$C$34:$C$37))</f>
        <v>1.7442150933506538E-4</v>
      </c>
      <c r="AA3309" s="78">
        <f>_xll.qlTenorBasisInstBasisValue($Z$1,$U3309,_xll.ohTrigger(CalibrationTrigger,$D$34:$D$37))</f>
        <v>1.7442181680206079E-4</v>
      </c>
      <c r="AB3309" s="78">
        <f>_xll.qlTenorBasisValue($AB$1,U3309,_xll.ohTrigger(CalibrationTrigger,$C$48:$C$51))</f>
        <v>5.4019721898961894E-4</v>
      </c>
      <c r="AC3309" s="78">
        <f>_xll.qlTenorBasisInstBasisValue($AB$1,$U3309,_xll.ohTrigger(CalibrationTrigger,$D$48:$D$51))</f>
        <v>5.4019724307648837E-4</v>
      </c>
    </row>
    <row r="3310" spans="19:29" x14ac:dyDescent="0.25">
      <c r="S3310" s="64" t="s">
        <v>99</v>
      </c>
      <c r="T3310" s="147" t="str">
        <f>IFERROR(_xll.qlInterestRateIndexFixingDate(SimpleBasisIndex6M,U3310),"")</f>
        <v/>
      </c>
      <c r="U3310" s="147">
        <f>_xll.qlCalendarAdvance(Calendar,U3309,S3310,,,trigger)</f>
        <v>62765</v>
      </c>
      <c r="V3310" s="78">
        <f>_xll.qlTenorBasisValue($V$1,U3310,_xll.ohTrigger(CalibrationTrigger,$C$6:$C$9))</f>
        <v>8.7076240680916911E-4</v>
      </c>
      <c r="W3310" s="78">
        <f>_xll.qlTenorBasisInstBasisValue($V$1,U3310,_xll.ohTrigger(CalibrationTrigger,$D$6:$D$9))</f>
        <v>8.707626445008241E-4</v>
      </c>
      <c r="X3310" s="78">
        <f>_xll.qlTenorBasisValue($X$1,U3310,_xll.ohTrigger(CalibrationTrigger,$C$20:$C$23))</f>
        <v>1.4639116020427181E-4</v>
      </c>
      <c r="Y3310" s="78">
        <f>_xll.qlTenorBasisInstBasisValue($X$1,$U3310,_xll.ohTrigger(CalibrationTrigger,$D$20:$D$23))</f>
        <v>1.4639121927369401E-4</v>
      </c>
      <c r="Z3310" s="78">
        <f>_xll.qlTenorBasisValue($Z$1,U3310,_xll.ohTrigger(CalibrationTrigger,$C$34:$C$37))</f>
        <v>1.7442149833455208E-4</v>
      </c>
      <c r="AA3310" s="78">
        <f>_xll.qlTenorBasisInstBasisValue($Z$1,$U3310,_xll.ohTrigger(CalibrationTrigger,$D$34:$D$37))</f>
        <v>1.7442180411311796E-4</v>
      </c>
      <c r="AB3310" s="78">
        <f>_xll.qlTenorBasisValue($AB$1,U3310,_xll.ohTrigger(CalibrationTrigger,$C$48:$C$51))</f>
        <v>5.4019720866837649E-4</v>
      </c>
      <c r="AC3310" s="78">
        <f>_xll.qlTenorBasisInstBasisValue($AB$1,$U3310,_xll.ohTrigger(CalibrationTrigger,$D$48:$D$51))</f>
        <v>5.4019723262308699E-4</v>
      </c>
    </row>
    <row r="3311" spans="19:29" x14ac:dyDescent="0.25">
      <c r="S3311" s="64" t="s">
        <v>99</v>
      </c>
      <c r="T3311" s="147" t="str">
        <f>IFERROR(_xll.qlInterestRateIndexFixingDate(SimpleBasisIndex6M,U3311),"")</f>
        <v/>
      </c>
      <c r="U3311" s="147">
        <f>_xll.qlCalendarAdvance(Calendar,U3310,S3311,,,trigger)</f>
        <v>62772</v>
      </c>
      <c r="V3311" s="78">
        <f>_xll.qlTenorBasisValue($V$1,U3311,_xll.ohTrigger(CalibrationTrigger,$C$6:$C$9))</f>
        <v>8.7076238924984034E-4</v>
      </c>
      <c r="W3311" s="78">
        <f>_xll.qlTenorBasisInstBasisValue($V$1,U3311,_xll.ohTrigger(CalibrationTrigger,$D$6:$D$9))</f>
        <v>8.7076262563648161E-4</v>
      </c>
      <c r="X3311" s="78">
        <f>_xll.qlTenorBasisValue($X$1,U3311,_xll.ohTrigger(CalibrationTrigger,$C$20:$C$23))</f>
        <v>1.4639115127331652E-4</v>
      </c>
      <c r="Y3311" s="78">
        <f>_xll.qlTenorBasisInstBasisValue($X$1,$U3311,_xll.ohTrigger(CalibrationTrigger,$D$20:$D$23))</f>
        <v>1.4639121001836064E-4</v>
      </c>
      <c r="Z3311" s="78">
        <f>_xll.qlTenorBasisValue($Z$1,U3311,_xll.ohTrigger(CalibrationTrigger,$C$34:$C$37))</f>
        <v>1.7442148739445958E-4</v>
      </c>
      <c r="AA3311" s="78">
        <f>_xll.qlTenorBasisInstBasisValue($Z$1,$U3311,_xll.ohTrigger(CalibrationTrigger,$D$34:$D$37))</f>
        <v>1.7442179149382888E-4</v>
      </c>
      <c r="AB3311" s="78">
        <f>_xll.qlTenorBasisValue($AB$1,U3311,_xll.ohTrigger(CalibrationTrigger,$C$48:$C$51))</f>
        <v>5.4019719840376582E-4</v>
      </c>
      <c r="AC3311" s="78">
        <f>_xll.qlTenorBasisInstBasisValue($AB$1,$U3311,_xll.ohTrigger(CalibrationTrigger,$D$48:$D$51))</f>
        <v>5.4019722222703947E-4</v>
      </c>
    </row>
    <row r="3312" spans="19:29" x14ac:dyDescent="0.25">
      <c r="S3312" s="64" t="s">
        <v>99</v>
      </c>
      <c r="T3312" s="147" t="str">
        <f>IFERROR(_xll.qlInterestRateIndexFixingDate(SimpleBasisIndex6M,U3312),"")</f>
        <v/>
      </c>
      <c r="U3312" s="147">
        <f>_xll.qlCalendarAdvance(Calendar,U3311,S3312,,,trigger)</f>
        <v>62779</v>
      </c>
      <c r="V3312" s="78">
        <f>_xll.qlTenorBasisValue($V$1,U3312,_xll.ohTrigger(CalibrationTrigger,$C$6:$C$9))</f>
        <v>8.7076237178692934E-4</v>
      </c>
      <c r="W3312" s="78">
        <f>_xll.qlTenorBasisInstBasisValue($V$1,U3312,_xll.ohTrigger(CalibrationTrigger,$D$6:$D$9))</f>
        <v>8.707626068756917E-4</v>
      </c>
      <c r="X3312" s="78">
        <f>_xll.qlTenorBasisValue($X$1,U3312,_xll.ohTrigger(CalibrationTrigger,$C$20:$C$23))</f>
        <v>1.4639114239140829E-4</v>
      </c>
      <c r="Y3312" s="78">
        <f>_xll.qlTenorBasisInstBasisValue($X$1,$U3312,_xll.ohTrigger(CalibrationTrigger,$D$20:$D$23))</f>
        <v>1.4639120081384819E-4</v>
      </c>
      <c r="Z3312" s="78">
        <f>_xll.qlTenorBasisValue($Z$1,U3312,_xll.ohTrigger(CalibrationTrigger,$C$34:$C$37))</f>
        <v>1.7442147651445738E-4</v>
      </c>
      <c r="AA3312" s="78">
        <f>_xll.qlTenorBasisInstBasisValue($Z$1,$U3312,_xll.ohTrigger(CalibrationTrigger,$D$34:$D$37))</f>
        <v>1.7442177894381281E-4</v>
      </c>
      <c r="AB3312" s="78">
        <f>_xll.qlTenorBasisValue($AB$1,U3312,_xll.ohTrigger(CalibrationTrigger,$C$48:$C$51))</f>
        <v>5.4019718819547772E-4</v>
      </c>
      <c r="AC3312" s="78">
        <f>_xll.qlTenorBasisInstBasisValue($AB$1,$U3312,_xll.ohTrigger(CalibrationTrigger,$D$48:$D$51))</f>
        <v>5.4019721188803258E-4</v>
      </c>
    </row>
    <row r="3313" spans="19:29" x14ac:dyDescent="0.25">
      <c r="S3313" s="64" t="s">
        <v>99</v>
      </c>
      <c r="T3313" s="147" t="str">
        <f>IFERROR(_xll.qlInterestRateIndexFixingDate(SimpleBasisIndex6M,U3313),"")</f>
        <v/>
      </c>
      <c r="U3313" s="147">
        <f>_xll.qlCalendarAdvance(Calendar,U3312,S3313,,,trigger)</f>
        <v>62786</v>
      </c>
      <c r="V3313" s="78">
        <f>_xll.qlTenorBasisValue($V$1,U3313,_xll.ohTrigger(CalibrationTrigger,$C$6:$C$9))</f>
        <v>8.7076235441990897E-4</v>
      </c>
      <c r="W3313" s="78">
        <f>_xll.qlTenorBasisInstBasisValue($V$1,U3313,_xll.ohTrigger(CalibrationTrigger,$D$6:$D$9))</f>
        <v>8.7076258821788843E-4</v>
      </c>
      <c r="X3313" s="78">
        <f>_xll.qlTenorBasisValue($X$1,U3313,_xll.ohTrigger(CalibrationTrigger,$C$20:$C$23))</f>
        <v>1.4639113355827897E-4</v>
      </c>
      <c r="Y3313" s="78">
        <f>_xll.qlTenorBasisInstBasisValue($X$1,$U3313,_xll.ohTrigger(CalibrationTrigger,$D$20:$D$23))</f>
        <v>1.4639119165987881E-4</v>
      </c>
      <c r="Z3313" s="78">
        <f>_xll.qlTenorBasisValue($Z$1,U3313,_xll.ohTrigger(CalibrationTrigger,$C$34:$C$37))</f>
        <v>1.7442146569421685E-4</v>
      </c>
      <c r="AA3313" s="78">
        <f>_xll.qlTenorBasisInstBasisValue($Z$1,$U3313,_xll.ohTrigger(CalibrationTrigger,$D$34:$D$37))</f>
        <v>1.7442176646269116E-4</v>
      </c>
      <c r="AB3313" s="78">
        <f>_xll.qlTenorBasisValue($AB$1,U3313,_xll.ohTrigger(CalibrationTrigger,$C$48:$C$51))</f>
        <v>5.4019717804320438E-4</v>
      </c>
      <c r="AC3313" s="78">
        <f>_xll.qlTenorBasisInstBasisValue($AB$1,$U3313,_xll.ohTrigger(CalibrationTrigger,$D$48:$D$51))</f>
        <v>5.4019720160575462E-4</v>
      </c>
    </row>
    <row r="3314" spans="19:29" x14ac:dyDescent="0.25">
      <c r="S3314" s="64" t="s">
        <v>99</v>
      </c>
      <c r="T3314" s="147" t="str">
        <f>IFERROR(_xll.qlInterestRateIndexFixingDate(SimpleBasisIndex6M,U3314),"")</f>
        <v/>
      </c>
      <c r="U3314" s="147">
        <f>_xll.qlCalendarAdvance(Calendar,U3313,S3314,,,trigger)</f>
        <v>62793</v>
      </c>
      <c r="V3314" s="78">
        <f>_xll.qlTenorBasisValue($V$1,U3314,_xll.ohTrigger(CalibrationTrigger,$C$6:$C$9))</f>
        <v>8.7076233714825492E-4</v>
      </c>
      <c r="W3314" s="78">
        <f>_xll.qlTenorBasisInstBasisValue($V$1,U3314,_xll.ohTrigger(CalibrationTrigger,$D$6:$D$9))</f>
        <v>8.7076256966250865E-4</v>
      </c>
      <c r="X3314" s="78">
        <f>_xll.qlTenorBasisValue($X$1,U3314,_xll.ohTrigger(CalibrationTrigger,$C$20:$C$23))</f>
        <v>1.463911247736617E-4</v>
      </c>
      <c r="Y3314" s="78">
        <f>_xll.qlTenorBasisInstBasisValue($X$1,$U3314,_xll.ohTrigger(CalibrationTrigger,$D$20:$D$23))</f>
        <v>1.463911825561761E-4</v>
      </c>
      <c r="Z3314" s="78">
        <f>_xll.qlTenorBasisValue($Z$1,U3314,_xll.ohTrigger(CalibrationTrigger,$C$34:$C$37))</f>
        <v>1.7442145493341108E-4</v>
      </c>
      <c r="AA3314" s="78">
        <f>_xll.qlTenorBasisInstBasisValue($Z$1,$U3314,_xll.ohTrigger(CalibrationTrigger,$D$34:$D$37))</f>
        <v>1.7442175405008728E-4</v>
      </c>
      <c r="AB3314" s="78">
        <f>_xll.qlTenorBasisValue($AB$1,U3314,_xll.ohTrigger(CalibrationTrigger,$C$48:$C$51))</f>
        <v>5.4019716794663985E-4</v>
      </c>
      <c r="AC3314" s="78">
        <f>_xll.qlTenorBasisInstBasisValue($AB$1,$U3314,_xll.ohTrigger(CalibrationTrigger,$D$48:$D$51))</f>
        <v>5.4019719137989562E-4</v>
      </c>
    </row>
    <row r="3315" spans="19:29" x14ac:dyDescent="0.25">
      <c r="S3315" s="64" t="s">
        <v>99</v>
      </c>
      <c r="T3315" s="147" t="str">
        <f>IFERROR(_xll.qlInterestRateIndexFixingDate(SimpleBasisIndex6M,U3315),"")</f>
        <v/>
      </c>
      <c r="U3315" s="147">
        <f>_xll.qlCalendarAdvance(Calendar,U3314,S3315,,,trigger)</f>
        <v>62800</v>
      </c>
      <c r="V3315" s="78">
        <f>_xll.qlTenorBasisValue($V$1,U3315,_xll.ohTrigger(CalibrationTrigger,$C$6:$C$9))</f>
        <v>8.7076231997144568E-4</v>
      </c>
      <c r="W3315" s="78">
        <f>_xll.qlTenorBasisInstBasisValue($V$1,U3315,_xll.ohTrigger(CalibrationTrigger,$D$6:$D$9))</f>
        <v>8.7076255120899259E-4</v>
      </c>
      <c r="X3315" s="78">
        <f>_xll.qlTenorBasisValue($X$1,U3315,_xll.ohTrigger(CalibrationTrigger,$C$20:$C$23))</f>
        <v>1.4639111603729124E-4</v>
      </c>
      <c r="Y3315" s="78">
        <f>_xll.qlTenorBasisInstBasisValue($X$1,$U3315,_xll.ohTrigger(CalibrationTrigger,$D$20:$D$23))</f>
        <v>1.4639117350246519E-4</v>
      </c>
      <c r="Z3315" s="78">
        <f>_xll.qlTenorBasisValue($Z$1,U3315,_xll.ohTrigger(CalibrationTrigger,$C$34:$C$37))</f>
        <v>1.7442144423171493E-4</v>
      </c>
      <c r="AA3315" s="78">
        <f>_xll.qlTenorBasisInstBasisValue($Z$1,$U3315,_xll.ohTrigger(CalibrationTrigger,$D$34:$D$37))</f>
        <v>1.7442174170562662E-4</v>
      </c>
      <c r="AB3315" s="78">
        <f>_xll.qlTenorBasisValue($AB$1,U3315,_xll.ohTrigger(CalibrationTrigger,$C$48:$C$51))</f>
        <v>5.4019715790547956E-4</v>
      </c>
      <c r="AC3315" s="78">
        <f>_xll.qlTenorBasisInstBasisValue($AB$1,$U3315,_xll.ohTrigger(CalibrationTrigger,$D$48:$D$51))</f>
        <v>5.4019718121014755E-4</v>
      </c>
    </row>
    <row r="3316" spans="19:29" x14ac:dyDescent="0.25">
      <c r="S3316" s="64" t="s">
        <v>99</v>
      </c>
      <c r="T3316" s="147" t="str">
        <f>IFERROR(_xll.qlInterestRateIndexFixingDate(SimpleBasisIndex6M,U3316),"")</f>
        <v/>
      </c>
      <c r="U3316" s="147">
        <f>_xll.qlCalendarAdvance(Calendar,U3315,S3316,,,trigger)</f>
        <v>62807</v>
      </c>
      <c r="V3316" s="78">
        <f>_xll.qlTenorBasisValue($V$1,U3316,_xll.ohTrigger(CalibrationTrigger,$C$6:$C$9))</f>
        <v>8.7076230288896258E-4</v>
      </c>
      <c r="W3316" s="78">
        <f>_xll.qlTenorBasisInstBasisValue($V$1,U3316,_xll.ohTrigger(CalibrationTrigger,$D$6:$D$9))</f>
        <v>8.7076253285678351E-4</v>
      </c>
      <c r="X3316" s="78">
        <f>_xll.qlTenorBasisValue($X$1,U3316,_xll.ohTrigger(CalibrationTrigger,$C$20:$C$23))</f>
        <v>1.4639110734890367E-4</v>
      </c>
      <c r="Y3316" s="78">
        <f>_xll.qlTenorBasisInstBasisValue($X$1,$U3316,_xll.ohTrigger(CalibrationTrigger,$D$20:$D$23))</f>
        <v>1.4639116449847273E-4</v>
      </c>
      <c r="Z3316" s="78">
        <f>_xll.qlTenorBasisValue($Z$1,U3316,_xll.ohTrigger(CalibrationTrigger,$C$34:$C$37))</f>
        <v>1.7442143358880507E-4</v>
      </c>
      <c r="AA3316" s="78">
        <f>_xll.qlTenorBasisInstBasisValue($Z$1,$U3316,_xll.ohTrigger(CalibrationTrigger,$D$34:$D$37))</f>
        <v>1.744217294289367E-4</v>
      </c>
      <c r="AB3316" s="78">
        <f>_xll.qlTenorBasisValue($AB$1,U3316,_xll.ohTrigger(CalibrationTrigger,$C$48:$C$51))</f>
        <v>5.4019714791942103E-4</v>
      </c>
      <c r="AC3316" s="78">
        <f>_xll.qlTenorBasisInstBasisValue($AB$1,$U3316,_xll.ohTrigger(CalibrationTrigger,$D$48:$D$51))</f>
        <v>5.4019717109620358E-4</v>
      </c>
    </row>
    <row r="3317" spans="19:29" x14ac:dyDescent="0.25">
      <c r="S3317" s="64" t="s">
        <v>99</v>
      </c>
      <c r="T3317" s="147" t="str">
        <f>IFERROR(_xll.qlInterestRateIndexFixingDate(SimpleBasisIndex6M,U3317),"")</f>
        <v/>
      </c>
      <c r="U3317" s="147">
        <f>_xll.qlCalendarAdvance(Calendar,U3316,S3317,,,trigger)</f>
        <v>62814</v>
      </c>
      <c r="V3317" s="78">
        <f>_xll.qlTenorBasisValue($V$1,U3317,_xll.ohTrigger(CalibrationTrigger,$C$6:$C$9))</f>
        <v>8.7076228590028985E-4</v>
      </c>
      <c r="W3317" s="78">
        <f>_xll.qlTenorBasisInstBasisValue($V$1,U3317,_xll.ohTrigger(CalibrationTrigger,$D$6:$D$9))</f>
        <v>8.707625146053275E-4</v>
      </c>
      <c r="X3317" s="78">
        <f>_xll.qlTenorBasisValue($X$1,U3317,_xll.ohTrigger(CalibrationTrigger,$C$20:$C$23))</f>
        <v>1.4639109870823655E-4</v>
      </c>
      <c r="Y3317" s="78">
        <f>_xll.qlTenorBasisInstBasisValue($X$1,$U3317,_xll.ohTrigger(CalibrationTrigger,$D$20:$D$23))</f>
        <v>1.4639115554392683E-4</v>
      </c>
      <c r="Z3317" s="78">
        <f>_xll.qlTenorBasisValue($Z$1,U3317,_xll.ohTrigger(CalibrationTrigger,$C$34:$C$37))</f>
        <v>1.7442142300435994E-4</v>
      </c>
      <c r="AA3317" s="78">
        <f>_xll.qlTenorBasisInstBasisValue($Z$1,$U3317,_xll.ohTrigger(CalibrationTrigger,$D$34:$D$37))</f>
        <v>1.7442171721964702E-4</v>
      </c>
      <c r="AB3317" s="78">
        <f>_xll.qlTenorBasisValue($AB$1,U3317,_xll.ohTrigger(CalibrationTrigger,$C$48:$C$51))</f>
        <v>5.4019713798816296E-4</v>
      </c>
      <c r="AC3317" s="78">
        <f>_xll.qlTenorBasisInstBasisValue($AB$1,$U3317,_xll.ohTrigger(CalibrationTrigger,$D$48:$D$51))</f>
        <v>5.4019716103775894E-4</v>
      </c>
    </row>
    <row r="3318" spans="19:29" x14ac:dyDescent="0.25">
      <c r="S3318" s="64" t="s">
        <v>99</v>
      </c>
      <c r="T3318" s="147" t="str">
        <f>IFERROR(_xll.qlInterestRateIndexFixingDate(SimpleBasisIndex6M,U3318),"")</f>
        <v/>
      </c>
      <c r="U3318" s="147">
        <f>_xll.qlCalendarAdvance(Calendar,U3317,S3318,,,trigger)</f>
        <v>62821</v>
      </c>
      <c r="V3318" s="78">
        <f>_xll.qlTenorBasisValue($V$1,U3318,_xll.ohTrigger(CalibrationTrigger,$C$6:$C$9))</f>
        <v>8.7076226900491456E-4</v>
      </c>
      <c r="W3318" s="78">
        <f>_xll.qlTenorBasisInstBasisValue($V$1,U3318,_xll.ohTrigger(CalibrationTrigger,$D$6:$D$9))</f>
        <v>8.7076249645407378E-4</v>
      </c>
      <c r="X3318" s="78">
        <f>_xll.qlTenorBasisValue($X$1,U3318,_xll.ohTrigger(CalibrationTrigger,$C$20:$C$23))</f>
        <v>1.4639109011502891E-4</v>
      </c>
      <c r="Y3318" s="78">
        <f>_xll.qlTenorBasisInstBasisValue($X$1,$U3318,_xll.ohTrigger(CalibrationTrigger,$D$20:$D$23))</f>
        <v>1.4639114663855709E-4</v>
      </c>
      <c r="Z3318" s="78">
        <f>_xll.qlTenorBasisValue($Z$1,U3318,_xll.ohTrigger(CalibrationTrigger,$C$34:$C$37))</f>
        <v>1.744214124780597E-4</v>
      </c>
      <c r="AA3318" s="78">
        <f>_xll.qlTenorBasisInstBasisValue($Z$1,$U3318,_xll.ohTrigger(CalibrationTrigger,$D$34:$D$37))</f>
        <v>1.7442170507738912E-4</v>
      </c>
      <c r="AB3318" s="78">
        <f>_xll.qlTenorBasisValue($AB$1,U3318,_xll.ohTrigger(CalibrationTrigger,$C$48:$C$51))</f>
        <v>5.4019712811140611E-4</v>
      </c>
      <c r="AC3318" s="78">
        <f>_xll.qlTenorBasisInstBasisValue($AB$1,$U3318,_xll.ohTrigger(CalibrationTrigger,$D$48:$D$51))</f>
        <v>5.4019715103451049E-4</v>
      </c>
    </row>
    <row r="3319" spans="19:29" x14ac:dyDescent="0.25">
      <c r="S3319" s="64" t="s">
        <v>99</v>
      </c>
      <c r="T3319" s="147" t="str">
        <f>IFERROR(_xll.qlInterestRateIndexFixingDate(SimpleBasisIndex6M,U3319),"")</f>
        <v/>
      </c>
      <c r="U3319" s="147">
        <f>_xll.qlCalendarAdvance(Calendar,U3318,S3319,,,trigger)</f>
        <v>62828</v>
      </c>
      <c r="V3319" s="78">
        <f>_xll.qlTenorBasisValue($V$1,U3319,_xll.ohTrigger(CalibrationTrigger,$C$6:$C$9))</f>
        <v>8.7076225220232627E-4</v>
      </c>
      <c r="W3319" s="78">
        <f>_xll.qlTenorBasisInstBasisValue($V$1,U3319,_xll.ohTrigger(CalibrationTrigger,$D$6:$D$9))</f>
        <v>8.7076247840247461E-4</v>
      </c>
      <c r="X3319" s="78">
        <f>_xll.qlTenorBasisValue($X$1,U3319,_xll.ohTrigger(CalibrationTrigger,$C$20:$C$23))</f>
        <v>1.4639108156902112E-4</v>
      </c>
      <c r="Y3319" s="78">
        <f>_xll.qlTenorBasisInstBasisValue($X$1,$U3319,_xll.ohTrigger(CalibrationTrigger,$D$20:$D$23))</f>
        <v>1.4639113778209455E-4</v>
      </c>
      <c r="Z3319" s="78">
        <f>_xll.qlTenorBasisValue($Z$1,U3319,_xll.ohTrigger(CalibrationTrigger,$C$34:$C$37))</f>
        <v>1.7442140200958623E-4</v>
      </c>
      <c r="AA3319" s="78">
        <f>_xll.qlTenorBasisInstBasisValue($Z$1,$U3319,_xll.ohTrigger(CalibrationTrigger,$D$34:$D$37))</f>
        <v>1.7442169300179653E-4</v>
      </c>
      <c r="AB3319" s="78">
        <f>_xll.qlTenorBasisValue($AB$1,U3319,_xll.ohTrigger(CalibrationTrigger,$C$48:$C$51))</f>
        <v>5.4019711828885253E-4</v>
      </c>
      <c r="AC3319" s="78">
        <f>_xll.qlTenorBasisInstBasisValue($AB$1,$U3319,_xll.ohTrigger(CalibrationTrigger,$D$48:$D$51))</f>
        <v>5.4019714108615639E-4</v>
      </c>
    </row>
    <row r="3320" spans="19:29" x14ac:dyDescent="0.25">
      <c r="S3320" s="64" t="s">
        <v>99</v>
      </c>
      <c r="T3320" s="147" t="str">
        <f>IFERROR(_xll.qlInterestRateIndexFixingDate(SimpleBasisIndex6M,U3320),"")</f>
        <v/>
      </c>
      <c r="U3320" s="147">
        <f>_xll.qlCalendarAdvance(Calendar,U3319,S3320,,,trigger)</f>
        <v>62835</v>
      </c>
      <c r="V3320" s="78">
        <f>_xll.qlTenorBasisValue($V$1,U3320,_xll.ohTrigger(CalibrationTrigger,$C$6:$C$9))</f>
        <v>8.7076223549201778E-4</v>
      </c>
      <c r="W3320" s="78">
        <f>_xll.qlTenorBasisInstBasisValue($V$1,U3320,_xll.ohTrigger(CalibrationTrigger,$D$6:$D$9))</f>
        <v>8.7076246044998507E-4</v>
      </c>
      <c r="X3320" s="78">
        <f>_xll.qlTenorBasisValue($X$1,U3320,_xll.ohTrigger(CalibrationTrigger,$C$20:$C$23))</f>
        <v>1.4639107306995504E-4</v>
      </c>
      <c r="Y3320" s="78">
        <f>_xll.qlTenorBasisInstBasisValue($X$1,$U3320,_xll.ohTrigger(CalibrationTrigger,$D$20:$D$23))</f>
        <v>1.4639112897427178E-4</v>
      </c>
      <c r="Z3320" s="78">
        <f>_xll.qlTenorBasisValue($Z$1,U3320,_xll.ohTrigger(CalibrationTrigger,$C$34:$C$37))</f>
        <v>1.744213915986232E-4</v>
      </c>
      <c r="AA3320" s="78">
        <f>_xll.qlTenorBasisInstBasisValue($Z$1,$U3320,_xll.ohTrigger(CalibrationTrigger,$D$34:$D$37))</f>
        <v>1.7442168099250475E-4</v>
      </c>
      <c r="AB3320" s="78">
        <f>_xll.qlTenorBasisValue($AB$1,U3320,_xll.ohTrigger(CalibrationTrigger,$C$48:$C$51))</f>
        <v>5.4019710852020613E-4</v>
      </c>
      <c r="AC3320" s="78">
        <f>_xll.qlTenorBasisInstBasisValue($AB$1,$U3320,_xll.ohTrigger(CalibrationTrigger,$D$48:$D$51))</f>
        <v>5.4019713119239697E-4</v>
      </c>
    </row>
    <row r="3321" spans="19:29" x14ac:dyDescent="0.25">
      <c r="S3321" s="64" t="s">
        <v>99</v>
      </c>
      <c r="T3321" s="147" t="str">
        <f>IFERROR(_xll.qlInterestRateIndexFixingDate(SimpleBasisIndex6M,U3321),"")</f>
        <v/>
      </c>
      <c r="U3321" s="147">
        <f>_xll.qlCalendarAdvance(Calendar,U3320,S3321,,,trigger)</f>
        <v>62842</v>
      </c>
      <c r="V3321" s="78">
        <f>_xll.qlTenorBasisValue($V$1,U3321,_xll.ohTrigger(CalibrationTrigger,$C$6:$C$9))</f>
        <v>8.7076221887348419E-4</v>
      </c>
      <c r="W3321" s="78">
        <f>_xll.qlTenorBasisInstBasisValue($V$1,U3321,_xll.ohTrigger(CalibrationTrigger,$D$6:$D$9))</f>
        <v>8.7076244259606339E-4</v>
      </c>
      <c r="X3321" s="78">
        <f>_xll.qlTenorBasisValue($X$1,U3321,_xll.ohTrigger(CalibrationTrigger,$C$20:$C$23))</f>
        <v>1.4639106461757388E-4</v>
      </c>
      <c r="Y3321" s="78">
        <f>_xll.qlTenorBasisInstBasisValue($X$1,$U3321,_xll.ohTrigger(CalibrationTrigger,$D$20:$D$23))</f>
        <v>1.4639112021482274E-4</v>
      </c>
      <c r="Z3321" s="78">
        <f>_xll.qlTenorBasisValue($Z$1,U3321,_xll.ohTrigger(CalibrationTrigger,$C$34:$C$37))</f>
        <v>1.7442138124485596E-4</v>
      </c>
      <c r="AA3321" s="78">
        <f>_xll.qlTenorBasisInstBasisValue($Z$1,$U3321,_xll.ohTrigger(CalibrationTrigger,$D$34:$D$37))</f>
        <v>1.7442166904915136E-4</v>
      </c>
      <c r="AB3321" s="78">
        <f>_xll.qlTenorBasisValue($AB$1,U3321,_xll.ohTrigger(CalibrationTrigger,$C$48:$C$51))</f>
        <v>5.4019709880517223E-4</v>
      </c>
      <c r="AC3321" s="78">
        <f>_xll.qlTenorBasisInstBasisValue($AB$1,$U3321,_xll.ohTrigger(CalibrationTrigger,$D$48:$D$51))</f>
        <v>5.4019712135293374E-4</v>
      </c>
    </row>
    <row r="3322" spans="19:29" x14ac:dyDescent="0.25">
      <c r="S3322" s="64" t="s">
        <v>99</v>
      </c>
      <c r="T3322" s="147" t="str">
        <f>IFERROR(_xll.qlInterestRateIndexFixingDate(SimpleBasisIndex6M,U3322),"")</f>
        <v/>
      </c>
      <c r="U3322" s="147">
        <f>_xll.qlCalendarAdvance(Calendar,U3321,S3322,,,trigger)</f>
        <v>62849</v>
      </c>
      <c r="V3322" s="78">
        <f>_xll.qlTenorBasisValue($V$1,U3322,_xll.ohTrigger(CalibrationTrigger,$C$6:$C$9))</f>
        <v>8.7076220234622373E-4</v>
      </c>
      <c r="W3322" s="78">
        <f>_xll.qlTenorBasisInstBasisValue($V$1,U3322,_xll.ohTrigger(CalibrationTrigger,$D$6:$D$9))</f>
        <v>8.7076242484017072E-4</v>
      </c>
      <c r="X3322" s="78">
        <f>_xll.qlTenorBasisValue($X$1,U3322,_xll.ohTrigger(CalibrationTrigger,$C$20:$C$23))</f>
        <v>1.4639105621162225E-4</v>
      </c>
      <c r="Y3322" s="78">
        <f>_xll.qlTenorBasisInstBasisValue($X$1,$U3322,_xll.ohTrigger(CalibrationTrigger,$D$20:$D$23))</f>
        <v>1.4639111150348288E-4</v>
      </c>
      <c r="Z3322" s="78">
        <f>_xll.qlTenorBasisValue($Z$1,U3322,_xll.ohTrigger(CalibrationTrigger,$C$34:$C$37))</f>
        <v>1.744213709479716E-4</v>
      </c>
      <c r="AA3322" s="78">
        <f>_xll.qlTenorBasisInstBasisValue($Z$1,$U3322,_xll.ohTrigger(CalibrationTrigger,$D$34:$D$37))</f>
        <v>1.7442165717137576E-4</v>
      </c>
      <c r="AB3322" s="78">
        <f>_xll.qlTenorBasisValue($AB$1,U3322,_xll.ohTrigger(CalibrationTrigger,$C$48:$C$51))</f>
        <v>5.4019708914345788E-4</v>
      </c>
      <c r="AC3322" s="78">
        <f>_xll.qlTenorBasisInstBasisValue($AB$1,$U3322,_xll.ohTrigger(CalibrationTrigger,$D$48:$D$51))</f>
        <v>5.4019711156747007E-4</v>
      </c>
    </row>
    <row r="3323" spans="19:29" x14ac:dyDescent="0.25">
      <c r="S3323" s="64" t="s">
        <v>99</v>
      </c>
      <c r="T3323" s="147" t="str">
        <f>IFERROR(_xll.qlInterestRateIndexFixingDate(SimpleBasisIndex6M,U3323),"")</f>
        <v/>
      </c>
      <c r="U3323" s="147">
        <f>_xll.qlCalendarAdvance(Calendar,U3322,S3323,,,trigger)</f>
        <v>62856</v>
      </c>
      <c r="V3323" s="78">
        <f>_xll.qlTenorBasisValue($V$1,U3323,_xll.ohTrigger(CalibrationTrigger,$C$6:$C$9))</f>
        <v>8.7076218590973723E-4</v>
      </c>
      <c r="W3323" s="78">
        <f>_xll.qlTenorBasisInstBasisValue($V$1,U3323,_xll.ohTrigger(CalibrationTrigger,$D$6:$D$9))</f>
        <v>8.7076240718177102E-4</v>
      </c>
      <c r="X3323" s="78">
        <f>_xll.qlTenorBasisValue($X$1,U3323,_xll.ohTrigger(CalibrationTrigger,$C$20:$C$23))</f>
        <v>1.4639104785184621E-4</v>
      </c>
      <c r="Y3323" s="78">
        <f>_xll.qlTenorBasisInstBasisValue($X$1,$U3323,_xll.ohTrigger(CalibrationTrigger,$D$20:$D$23))</f>
        <v>1.4639110283998905E-4</v>
      </c>
      <c r="Z3323" s="78">
        <f>_xll.qlTenorBasisValue($Z$1,U3323,_xll.ohTrigger(CalibrationTrigger,$C$34:$C$37))</f>
        <v>1.7442136070765888E-4</v>
      </c>
      <c r="AA3323" s="78">
        <f>_xll.qlTenorBasisInstBasisValue($Z$1,$U3323,_xll.ohTrigger(CalibrationTrigger,$D$34:$D$37))</f>
        <v>1.7442164535881949E-4</v>
      </c>
      <c r="AB3323" s="78">
        <f>_xll.qlTenorBasisValue($AB$1,U3323,_xll.ohTrigger(CalibrationTrigger,$C$48:$C$51))</f>
        <v>5.4019707953477175E-4</v>
      </c>
      <c r="AC3323" s="78">
        <f>_xll.qlTenorBasisInstBasisValue($AB$1,$U3323,_xll.ohTrigger(CalibrationTrigger,$D$48:$D$51))</f>
        <v>5.4019710183571084E-4</v>
      </c>
    </row>
    <row r="3324" spans="19:29" x14ac:dyDescent="0.25">
      <c r="S3324" s="64" t="s">
        <v>99</v>
      </c>
      <c r="T3324" s="147" t="str">
        <f>IFERROR(_xll.qlInterestRateIndexFixingDate(SimpleBasisIndex6M,U3324),"")</f>
        <v/>
      </c>
      <c r="U3324" s="147">
        <f>_xll.qlCalendarAdvance(Calendar,U3323,S3324,,,trigger)</f>
        <v>62863</v>
      </c>
      <c r="V3324" s="78">
        <f>_xll.qlTenorBasisValue($V$1,U3324,_xll.ohTrigger(CalibrationTrigger,$C$6:$C$9))</f>
        <v>8.7076216956352801E-4</v>
      </c>
      <c r="W3324" s="78">
        <f>_xll.qlTenorBasisInstBasisValue($V$1,U3324,_xll.ohTrigger(CalibrationTrigger,$D$6:$D$9))</f>
        <v>8.7076238962033119E-4</v>
      </c>
      <c r="X3324" s="78">
        <f>_xll.qlTenorBasisValue($X$1,U3324,_xll.ohTrigger(CalibrationTrigger,$C$20:$C$23))</f>
        <v>1.4639103953799316E-4</v>
      </c>
      <c r="Y3324" s="78">
        <f>_xll.qlTenorBasisInstBasisValue($X$1,$U3324,_xll.ohTrigger(CalibrationTrigger,$D$20:$D$23))</f>
        <v>1.463910942240796E-4</v>
      </c>
      <c r="Z3324" s="78">
        <f>_xll.qlTenorBasisValue($Z$1,U3324,_xll.ohTrigger(CalibrationTrigger,$C$34:$C$37))</f>
        <v>1.7442135052360831E-4</v>
      </c>
      <c r="AA3324" s="78">
        <f>_xll.qlTenorBasisInstBasisValue($Z$1,$U3324,_xll.ohTrigger(CalibrationTrigger,$D$34:$D$37))</f>
        <v>1.7442163361112588E-4</v>
      </c>
      <c r="AB3324" s="78">
        <f>_xll.qlTenorBasisValue($AB$1,U3324,_xll.ohTrigger(CalibrationTrigger,$C$48:$C$51))</f>
        <v>5.4019706997882392E-4</v>
      </c>
      <c r="AC3324" s="78">
        <f>_xll.qlTenorBasisInstBasisValue($AB$1,$U3324,_xll.ohTrigger(CalibrationTrigger,$D$48:$D$51))</f>
        <v>5.4019709215736254E-4</v>
      </c>
    </row>
    <row r="3325" spans="19:29" x14ac:dyDescent="0.25">
      <c r="S3325" s="64" t="s">
        <v>99</v>
      </c>
      <c r="T3325" s="147" t="str">
        <f>IFERROR(_xll.qlInterestRateIndexFixingDate(SimpleBasisIndex6M,U3325),"")</f>
        <v/>
      </c>
      <c r="U3325" s="147">
        <f>_xll.qlCalendarAdvance(Calendar,U3324,S3325,,,trigger)</f>
        <v>62870</v>
      </c>
      <c r="V3325" s="78">
        <f>_xll.qlTenorBasisValue($V$1,U3325,_xll.ohTrigger(CalibrationTrigger,$C$6:$C$9))</f>
        <v>8.7076215330710244E-4</v>
      </c>
      <c r="W3325" s="78">
        <f>_xll.qlTenorBasisInstBasisValue($V$1,U3325,_xll.ohTrigger(CalibrationTrigger,$D$6:$D$9))</f>
        <v>8.7076237215532129E-4</v>
      </c>
      <c r="X3325" s="78">
        <f>_xll.qlTenorBasisValue($X$1,U3325,_xll.ohTrigger(CalibrationTrigger,$C$20:$C$23))</f>
        <v>1.4639103126981183E-4</v>
      </c>
      <c r="Y3325" s="78">
        <f>_xll.qlTenorBasisInstBasisValue($X$1,$U3325,_xll.ohTrigger(CalibrationTrigger,$D$20:$D$23))</f>
        <v>1.4639108565549423E-4</v>
      </c>
      <c r="Z3325" s="78">
        <f>_xll.qlTenorBasisValue($Z$1,U3325,_xll.ohTrigger(CalibrationTrigger,$C$34:$C$37))</f>
        <v>1.7442134039551203E-4</v>
      </c>
      <c r="AA3325" s="78">
        <f>_xll.qlTenorBasisInstBasisValue($Z$1,$U3325,_xll.ohTrigger(CalibrationTrigger,$D$34:$D$37))</f>
        <v>1.7442162192794026E-4</v>
      </c>
      <c r="AB3325" s="78">
        <f>_xll.qlTenorBasisValue($AB$1,U3325,_xll.ohTrigger(CalibrationTrigger,$C$48:$C$51))</f>
        <v>5.4019706047532632E-4</v>
      </c>
      <c r="AC3325" s="78">
        <f>_xll.qlTenorBasisInstBasisValue($AB$1,$U3325,_xll.ohTrigger(CalibrationTrigger,$D$48:$D$51))</f>
        <v>5.4019708253213333E-4</v>
      </c>
    </row>
    <row r="3326" spans="19:29" x14ac:dyDescent="0.25">
      <c r="S3326" s="64" t="s">
        <v>99</v>
      </c>
      <c r="T3326" s="147" t="str">
        <f>IFERROR(_xll.qlInterestRateIndexFixingDate(SimpleBasisIndex6M,U3326),"")</f>
        <v/>
      </c>
      <c r="U3326" s="147">
        <f>_xll.qlCalendarAdvance(Calendar,U3325,S3326,,,trigger)</f>
        <v>62877</v>
      </c>
      <c r="V3326" s="78">
        <f>_xll.qlTenorBasisValue($V$1,U3326,_xll.ohTrigger(CalibrationTrigger,$C$6:$C$9))</f>
        <v>8.7076213713996938E-4</v>
      </c>
      <c r="W3326" s="78">
        <f>_xll.qlTenorBasisInstBasisValue($V$1,U3326,_xll.ohTrigger(CalibrationTrigger,$D$6:$D$9))</f>
        <v>8.7076235478621372E-4</v>
      </c>
      <c r="X3326" s="78">
        <f>_xll.qlTenorBasisValue($X$1,U3326,_xll.ohTrigger(CalibrationTrigger,$C$20:$C$23))</f>
        <v>1.4639102304705241E-4</v>
      </c>
      <c r="Y3326" s="78">
        <f>_xll.qlTenorBasisInstBasisValue($X$1,$U3326,_xll.ohTrigger(CalibrationTrigger,$D$20:$D$23))</f>
        <v>1.463910771339741E-4</v>
      </c>
      <c r="Z3326" s="78">
        <f>_xll.qlTenorBasisValue($Z$1,U3326,_xll.ohTrigger(CalibrationTrigger,$C$34:$C$37))</f>
        <v>1.7442133032306387E-4</v>
      </c>
      <c r="AA3326" s="78">
        <f>_xll.qlTenorBasisInstBasisValue($Z$1,$U3326,_xll.ohTrigger(CalibrationTrigger,$D$34:$D$37))</f>
        <v>1.7442161030890995E-4</v>
      </c>
      <c r="AB3326" s="78">
        <f>_xll.qlTenorBasisValue($AB$1,U3326,_xll.ohTrigger(CalibrationTrigger,$C$48:$C$51))</f>
        <v>5.4019705102399218E-4</v>
      </c>
      <c r="AC3326" s="78">
        <f>_xll.qlTenorBasisInstBasisValue($AB$1,$U3326,_xll.ohTrigger(CalibrationTrigger,$D$48:$D$51))</f>
        <v>5.4019707295973295E-4</v>
      </c>
    </row>
    <row r="3327" spans="19:29" x14ac:dyDescent="0.25">
      <c r="S3327" s="64" t="s">
        <v>99</v>
      </c>
      <c r="T3327" s="147" t="str">
        <f>IFERROR(_xll.qlInterestRateIndexFixingDate(SimpleBasisIndex6M,U3327),"")</f>
        <v/>
      </c>
      <c r="U3327" s="147">
        <f>_xll.qlCalendarAdvance(Calendar,U3326,S3327,,,trigger)</f>
        <v>62884</v>
      </c>
      <c r="V3327" s="78">
        <f>_xll.qlTenorBasisValue($V$1,U3327,_xll.ohTrigger(CalibrationTrigger,$C$6:$C$9))</f>
        <v>8.7076212106164039E-4</v>
      </c>
      <c r="W3327" s="78">
        <f>_xll.qlTenorBasisInstBasisValue($V$1,U3327,_xll.ohTrigger(CalibrationTrigger,$D$6:$D$9))</f>
        <v>8.7076233751248429E-4</v>
      </c>
      <c r="X3327" s="78">
        <f>_xll.qlTenorBasisValue($X$1,U3327,_xll.ohTrigger(CalibrationTrigger,$C$20:$C$23))</f>
        <v>1.4639101486946639E-4</v>
      </c>
      <c r="Y3327" s="78">
        <f>_xll.qlTenorBasisInstBasisValue($X$1,$U3327,_xll.ohTrigger(CalibrationTrigger,$D$20:$D$23))</f>
        <v>1.4639106865926176E-4</v>
      </c>
      <c r="Z3327" s="78">
        <f>_xll.qlTenorBasisValue($Z$1,U3327,_xll.ohTrigger(CalibrationTrigger,$C$34:$C$37))</f>
        <v>1.7442132030595934E-4</v>
      </c>
      <c r="AA3327" s="78">
        <f>_xll.qlTenorBasisInstBasisValue($Z$1,$U3327,_xll.ohTrigger(CalibrationTrigger,$D$34:$D$37))</f>
        <v>1.744215987536841E-4</v>
      </c>
      <c r="AB3327" s="78">
        <f>_xll.qlTenorBasisValue($AB$1,U3327,_xll.ohTrigger(CalibrationTrigger,$C$48:$C$51))</f>
        <v>5.4019704162453636E-4</v>
      </c>
      <c r="AC3327" s="78">
        <f>_xll.qlTenorBasisInstBasisValue($AB$1,$U3327,_xll.ohTrigger(CalibrationTrigger,$D$48:$D$51))</f>
        <v>5.4019706343987268E-4</v>
      </c>
    </row>
    <row r="3328" spans="19:29" x14ac:dyDescent="0.25">
      <c r="S3328" s="64" t="s">
        <v>99</v>
      </c>
      <c r="T3328" s="147" t="str">
        <f>IFERROR(_xll.qlInterestRateIndexFixingDate(SimpleBasisIndex6M,U3328),"")</f>
        <v/>
      </c>
      <c r="U3328" s="147">
        <f>_xll.qlCalendarAdvance(Calendar,U3327,S3328,,,trigger)</f>
        <v>62891</v>
      </c>
      <c r="V3328" s="78">
        <f>_xll.qlTenorBasisValue($V$1,U3328,_xll.ohTrigger(CalibrationTrigger,$C$6:$C$9))</f>
        <v>8.7076210507162975E-4</v>
      </c>
      <c r="W3328" s="78">
        <f>_xll.qlTenorBasisInstBasisValue($V$1,U3328,_xll.ohTrigger(CalibrationTrigger,$D$6:$D$9))</f>
        <v>8.7076232033361149E-4</v>
      </c>
      <c r="X3328" s="78">
        <f>_xll.qlTenorBasisValue($X$1,U3328,_xll.ohTrigger(CalibrationTrigger,$C$20:$C$23))</f>
        <v>1.4639100673680664E-4</v>
      </c>
      <c r="Y3328" s="78">
        <f>_xll.qlTenorBasisInstBasisValue($X$1,$U3328,_xll.ohTrigger(CalibrationTrigger,$D$20:$D$23))</f>
        <v>1.463910602311012E-4</v>
      </c>
      <c r="Z3328" s="78">
        <f>_xll.qlTenorBasisValue($Z$1,U3328,_xll.ohTrigger(CalibrationTrigger,$C$34:$C$37))</f>
        <v>1.7442131034389564E-4</v>
      </c>
      <c r="AA3328" s="78">
        <f>_xll.qlTenorBasisInstBasisValue($Z$1,$U3328,_xll.ohTrigger(CalibrationTrigger,$D$34:$D$37))</f>
        <v>1.7442158726191384E-4</v>
      </c>
      <c r="AB3328" s="78">
        <f>_xll.qlTenorBasisValue($AB$1,U3328,_xll.ohTrigger(CalibrationTrigger,$C$48:$C$51))</f>
        <v>5.4019703227667555E-4</v>
      </c>
      <c r="AC3328" s="78">
        <f>_xll.qlTenorBasisInstBasisValue($AB$1,$U3328,_xll.ohTrigger(CalibrationTrigger,$D$48:$D$51))</f>
        <v>5.4019705397226521E-4</v>
      </c>
    </row>
    <row r="3329" spans="19:29" x14ac:dyDescent="0.25">
      <c r="S3329" s="64" t="s">
        <v>99</v>
      </c>
      <c r="T3329" s="147" t="str">
        <f>IFERROR(_xll.qlInterestRateIndexFixingDate(SimpleBasisIndex6M,U3329),"")</f>
        <v/>
      </c>
      <c r="U3329" s="147">
        <f>_xll.qlCalendarAdvance(Calendar,U3328,S3329,,,trigger)</f>
        <v>62898</v>
      </c>
      <c r="V3329" s="78">
        <f>_xll.qlTenorBasisValue($V$1,U3329,_xll.ohTrigger(CalibrationTrigger,$C$6:$C$9))</f>
        <v>8.7076208916945434E-4</v>
      </c>
      <c r="W3329" s="78">
        <f>_xll.qlTenorBasisInstBasisValue($V$1,U3329,_xll.ohTrigger(CalibrationTrigger,$D$6:$D$9))</f>
        <v>8.7076230324907653E-4</v>
      </c>
      <c r="X3329" s="78">
        <f>_xll.qlTenorBasisValue($X$1,U3329,_xll.ohTrigger(CalibrationTrigger,$C$20:$C$23))</f>
        <v>1.4639099864882733E-4</v>
      </c>
      <c r="Y3329" s="78">
        <f>_xll.qlTenorBasisInstBasisValue($X$1,$U3329,_xll.ohTrigger(CalibrationTrigger,$D$20:$D$23))</f>
        <v>1.4639105184923771E-4</v>
      </c>
      <c r="Z3329" s="78">
        <f>_xll.qlTenorBasisValue($Z$1,U3329,_xll.ohTrigger(CalibrationTrigger,$C$34:$C$37))</f>
        <v>1.7442130043657152E-4</v>
      </c>
      <c r="AA3329" s="78">
        <f>_xll.qlTenorBasisInstBasisValue($Z$1,$U3329,_xll.ohTrigger(CalibrationTrigger,$D$34:$D$37))</f>
        <v>1.7442157583325211E-4</v>
      </c>
      <c r="AB3329" s="78">
        <f>_xll.qlTenorBasisValue($AB$1,U3329,_xll.ohTrigger(CalibrationTrigger,$C$48:$C$51))</f>
        <v>5.4019702298012742E-4</v>
      </c>
      <c r="AC3329" s="78">
        <f>_xll.qlTenorBasisInstBasisValue($AB$1,$U3329,_xll.ohTrigger(CalibrationTrigger,$D$48:$D$51))</f>
        <v>5.4019704455662517E-4</v>
      </c>
    </row>
    <row r="3330" spans="19:29" x14ac:dyDescent="0.25">
      <c r="S3330" s="64" t="s">
        <v>99</v>
      </c>
      <c r="T3330" s="147" t="str">
        <f>IFERROR(_xll.qlInterestRateIndexFixingDate(SimpleBasisIndex6M,U3330),"")</f>
        <v/>
      </c>
      <c r="U3330" s="147">
        <f>_xll.qlCalendarAdvance(Calendar,U3329,S3330,,,trigger)</f>
        <v>62905</v>
      </c>
      <c r="V3330" s="78">
        <f>_xll.qlTenorBasisValue($V$1,U3330,_xll.ohTrigger(CalibrationTrigger,$C$6:$C$9))</f>
        <v>8.7076207335463375E-4</v>
      </c>
      <c r="W3330" s="78">
        <f>_xll.qlTenorBasisInstBasisValue($V$1,U3330,_xll.ohTrigger(CalibrationTrigger,$D$6:$D$9))</f>
        <v>8.7076228625836355E-4</v>
      </c>
      <c r="X3330" s="78">
        <f>_xll.qlTenorBasisValue($X$1,U3330,_xll.ohTrigger(CalibrationTrigger,$C$20:$C$23))</f>
        <v>1.4639099060528404E-4</v>
      </c>
      <c r="Y3330" s="78">
        <f>_xll.qlTenorBasisInstBasisValue($X$1,$U3330,_xll.ohTrigger(CalibrationTrigger,$D$20:$D$23))</f>
        <v>1.463910435134181E-4</v>
      </c>
      <c r="Z3330" s="78">
        <f>_xll.qlTenorBasisValue($Z$1,U3330,_xll.ohTrigger(CalibrationTrigger,$C$34:$C$37))</f>
        <v>1.744212905836875E-4</v>
      </c>
      <c r="AA3330" s="78">
        <f>_xll.qlTenorBasisInstBasisValue($Z$1,$U3330,_xll.ohTrigger(CalibrationTrigger,$D$34:$D$37))</f>
        <v>1.7442156446735387E-4</v>
      </c>
      <c r="AB3330" s="78">
        <f>_xll.qlTenorBasisValue($AB$1,U3330,_xll.ohTrigger(CalibrationTrigger,$C$48:$C$51))</f>
        <v>5.4019701373461172E-4</v>
      </c>
      <c r="AC3330" s="78">
        <f>_xll.qlTenorBasisInstBasisValue($AB$1,$U3330,_xll.ohTrigger(CalibrationTrigger,$D$48:$D$51))</f>
        <v>5.4019703519266851E-4</v>
      </c>
    </row>
    <row r="3331" spans="19:29" x14ac:dyDescent="0.25">
      <c r="S3331" s="64" t="s">
        <v>99</v>
      </c>
      <c r="T3331" s="147" t="str">
        <f>IFERROR(_xll.qlInterestRateIndexFixingDate(SimpleBasisIndex6M,U3331),"")</f>
        <v/>
      </c>
      <c r="U3331" s="147">
        <f>_xll.qlCalendarAdvance(Calendar,U3330,S3331,,,trigger)</f>
        <v>62912</v>
      </c>
      <c r="V3331" s="78">
        <f>_xll.qlTenorBasisValue($V$1,U3331,_xll.ohTrigger(CalibrationTrigger,$C$6:$C$9))</f>
        <v>8.7076205762668996E-4</v>
      </c>
      <c r="W3331" s="78">
        <f>_xll.qlTenorBasisInstBasisValue($V$1,U3331,_xll.ohTrigger(CalibrationTrigger,$D$6:$D$9))</f>
        <v>8.707622693609594E-4</v>
      </c>
      <c r="X3331" s="78">
        <f>_xll.qlTenorBasisValue($X$1,U3331,_xll.ohTrigger(CalibrationTrigger,$C$20:$C$23))</f>
        <v>1.4639098260593362E-4</v>
      </c>
      <c r="Y3331" s="78">
        <f>_xll.qlTenorBasisInstBasisValue($X$1,$U3331,_xll.ohTrigger(CalibrationTrigger,$D$20:$D$23))</f>
        <v>1.4639103522339045E-4</v>
      </c>
      <c r="Z3331" s="78">
        <f>_xll.qlTenorBasisValue($Z$1,U3331,_xll.ohTrigger(CalibrationTrigger,$C$34:$C$37))</f>
        <v>1.744212807849456E-4</v>
      </c>
      <c r="AA3331" s="78">
        <f>_xll.qlTenorBasisInstBasisValue($Z$1,$U3331,_xll.ohTrigger(CalibrationTrigger,$D$34:$D$37))</f>
        <v>1.7442155316387581E-4</v>
      </c>
      <c r="AB3331" s="78">
        <f>_xll.qlTenorBasisValue($AB$1,U3331,_xll.ohTrigger(CalibrationTrigger,$C$48:$C$51))</f>
        <v>5.4019700453984947E-4</v>
      </c>
      <c r="AC3331" s="78">
        <f>_xll.qlTenorBasisInstBasisValue($AB$1,$U3331,_xll.ohTrigger(CalibrationTrigger,$D$48:$D$51))</f>
        <v>5.4019702588011258E-4</v>
      </c>
    </row>
    <row r="3332" spans="19:29" x14ac:dyDescent="0.25">
      <c r="S3332" s="64" t="s">
        <v>99</v>
      </c>
      <c r="T3332" s="147" t="str">
        <f>IFERROR(_xll.qlInterestRateIndexFixingDate(SimpleBasisIndex6M,U3332),"")</f>
        <v/>
      </c>
      <c r="U3332" s="147">
        <f>_xll.qlCalendarAdvance(Calendar,U3331,S3332,,,trigger)</f>
        <v>62919</v>
      </c>
      <c r="V3332" s="78">
        <f>_xll.qlTenorBasisValue($V$1,U3332,_xll.ohTrigger(CalibrationTrigger,$C$6:$C$9))</f>
        <v>8.7076204198514764E-4</v>
      </c>
      <c r="W3332" s="78">
        <f>_xll.qlTenorBasisInstBasisValue($V$1,U3332,_xll.ohTrigger(CalibrationTrigger,$D$6:$D$9))</f>
        <v>8.7076225255635395E-4</v>
      </c>
      <c r="X3332" s="78">
        <f>_xll.qlTenorBasisValue($X$1,U3332,_xll.ohTrigger(CalibrationTrigger,$C$20:$C$23))</f>
        <v>1.4639097465053426E-4</v>
      </c>
      <c r="Y3332" s="78">
        <f>_xll.qlTenorBasisInstBasisValue($X$1,$U3332,_xll.ohTrigger(CalibrationTrigger,$D$20:$D$23))</f>
        <v>1.4639102697890425E-4</v>
      </c>
      <c r="Z3332" s="78">
        <f>_xll.qlTenorBasisValue($Z$1,U3332,_xll.ohTrigger(CalibrationTrigger,$C$34:$C$37))</f>
        <v>1.7442127104004958E-4</v>
      </c>
      <c r="AA3332" s="78">
        <f>_xll.qlTenorBasisInstBasisValue($Z$1,$U3332,_xll.ohTrigger(CalibrationTrigger,$D$34:$D$37))</f>
        <v>1.7442154192247658E-4</v>
      </c>
      <c r="AB3332" s="78">
        <f>_xll.qlTenorBasisValue($AB$1,U3332,_xll.ohTrigger(CalibrationTrigger,$C$48:$C$51))</f>
        <v>5.4019699539556323E-4</v>
      </c>
      <c r="AC3332" s="78">
        <f>_xll.qlTenorBasisInstBasisValue($AB$1,$U3332,_xll.ohTrigger(CalibrationTrigger,$D$48:$D$51))</f>
        <v>5.4019701661867656E-4</v>
      </c>
    </row>
    <row r="3333" spans="19:29" x14ac:dyDescent="0.25">
      <c r="S3333" s="64" t="s">
        <v>99</v>
      </c>
      <c r="T3333" s="147" t="str">
        <f>IFERROR(_xll.qlInterestRateIndexFixingDate(SimpleBasisIndex6M,U3333),"")</f>
        <v/>
      </c>
      <c r="U3333" s="147">
        <f>_xll.qlCalendarAdvance(Calendar,U3332,S3333,,,trigger)</f>
        <v>62926</v>
      </c>
      <c r="V3333" s="78">
        <f>_xll.qlTenorBasisValue($V$1,U3333,_xll.ohTrigger(CalibrationTrigger,$C$6:$C$9))</f>
        <v>8.7076202642953442E-4</v>
      </c>
      <c r="W3333" s="78">
        <f>_xll.qlTenorBasisInstBasisValue($V$1,U3333,_xll.ohTrigger(CalibrationTrigger,$D$6:$D$9))</f>
        <v>8.7076223584403958E-4</v>
      </c>
      <c r="X3333" s="78">
        <f>_xll.qlTenorBasisValue($X$1,U3333,_xll.ohTrigger(CalibrationTrigger,$C$20:$C$23))</f>
        <v>1.4639096673884551E-4</v>
      </c>
      <c r="Y3333" s="78">
        <f>_xll.qlTenorBasisInstBasisValue($X$1,$U3333,_xll.ohTrigger(CalibrationTrigger,$D$20:$D$23))</f>
        <v>1.4639101877971035E-4</v>
      </c>
      <c r="Z3333" s="78">
        <f>_xll.qlTenorBasisValue($Z$1,U3333,_xll.ohTrigger(CalibrationTrigger,$C$34:$C$37))</f>
        <v>1.7442126134870471E-4</v>
      </c>
      <c r="AA3333" s="78">
        <f>_xll.qlTenorBasisInstBasisValue($Z$1,$U3333,_xll.ohTrigger(CalibrationTrigger,$D$34:$D$37))</f>
        <v>1.7442153074281668E-4</v>
      </c>
      <c r="AB3333" s="78">
        <f>_xll.qlTenorBasisValue($AB$1,U3333,_xll.ohTrigger(CalibrationTrigger,$C$48:$C$51))</f>
        <v>5.4019698630147696E-4</v>
      </c>
      <c r="AC3333" s="78">
        <f>_xll.qlTenorBasisInstBasisValue($AB$1,$U3333,_xll.ohTrigger(CalibrationTrigger,$D$48:$D$51))</f>
        <v>5.4019700740808095E-4</v>
      </c>
    </row>
    <row r="3334" spans="19:29" x14ac:dyDescent="0.25">
      <c r="S3334" s="64" t="s">
        <v>99</v>
      </c>
      <c r="T3334" s="147" t="str">
        <f>IFERROR(_xll.qlInterestRateIndexFixingDate(SimpleBasisIndex6M,U3334),"")</f>
        <v/>
      </c>
      <c r="U3334" s="147">
        <f>_xll.qlCalendarAdvance(Calendar,U3333,S3334,,,trigger)</f>
        <v>62933</v>
      </c>
      <c r="V3334" s="78">
        <f>_xll.qlTenorBasisValue($V$1,U3334,_xll.ohTrigger(CalibrationTrigger,$C$6:$C$9))</f>
        <v>8.7076201095937986E-4</v>
      </c>
      <c r="W3334" s="78">
        <f>_xll.qlTenorBasisInstBasisValue($V$1,U3334,_xll.ohTrigger(CalibrationTrigger,$D$6:$D$9))</f>
        <v>8.7076221922351149E-4</v>
      </c>
      <c r="X3334" s="78">
        <f>_xll.qlTenorBasisValue($X$1,U3334,_xll.ohTrigger(CalibrationTrigger,$C$20:$C$23))</f>
        <v>1.4639095887062815E-4</v>
      </c>
      <c r="Y3334" s="78">
        <f>_xll.qlTenorBasisInstBasisValue($X$1,$U3334,_xll.ohTrigger(CalibrationTrigger,$D$20:$D$23))</f>
        <v>1.4639101062556098E-4</v>
      </c>
      <c r="Z3334" s="78">
        <f>_xll.qlTenorBasisValue($Z$1,U3334,_xll.ohTrigger(CalibrationTrigger,$C$34:$C$37))</f>
        <v>1.7442125171061797E-4</v>
      </c>
      <c r="AA3334" s="78">
        <f>_xll.qlTenorBasisInstBasisValue($Z$1,$U3334,_xll.ohTrigger(CalibrationTrigger,$D$34:$D$37))</f>
        <v>1.7442151962455846E-4</v>
      </c>
      <c r="AB3334" s="78">
        <f>_xll.qlTenorBasisValue($AB$1,U3334,_xll.ohTrigger(CalibrationTrigger,$C$48:$C$51))</f>
        <v>5.4019697725731647E-4</v>
      </c>
      <c r="AC3334" s="78">
        <f>_xll.qlTenorBasisInstBasisValue($AB$1,$U3334,_xll.ohTrigger(CalibrationTrigger,$D$48:$D$51))</f>
        <v>5.4019699824804787E-4</v>
      </c>
    </row>
    <row r="3335" spans="19:29" x14ac:dyDescent="0.25">
      <c r="S3335" s="64" t="s">
        <v>99</v>
      </c>
      <c r="T3335" s="147" t="str">
        <f>IFERROR(_xll.qlInterestRateIndexFixingDate(SimpleBasisIndex6M,U3335),"")</f>
        <v/>
      </c>
      <c r="U3335" s="147">
        <f>_xll.qlCalendarAdvance(Calendar,U3334,S3335,,,trigger)</f>
        <v>62940</v>
      </c>
      <c r="V3335" s="78">
        <f>_xll.qlTenorBasisValue($V$1,U3335,_xll.ohTrigger(CalibrationTrigger,$C$6:$C$9))</f>
        <v>8.7076199557421666E-4</v>
      </c>
      <c r="W3335" s="78">
        <f>_xll.qlTenorBasisInstBasisValue($V$1,U3335,_xll.ohTrigger(CalibrationTrigger,$D$6:$D$9))</f>
        <v>8.7076220269426781E-4</v>
      </c>
      <c r="X3335" s="78">
        <f>_xll.qlTenorBasisValue($X$1,U3335,_xll.ohTrigger(CalibrationTrigger,$C$20:$C$23))</f>
        <v>1.4639095104564435E-4</v>
      </c>
      <c r="Y3335" s="78">
        <f>_xll.qlTenorBasisInstBasisValue($X$1,$U3335,_xll.ohTrigger(CalibrationTrigger,$D$20:$D$23))</f>
        <v>1.4639100251620968E-4</v>
      </c>
      <c r="Z3335" s="78">
        <f>_xll.qlTenorBasisValue($Z$1,U3335,_xll.ohTrigger(CalibrationTrigger,$C$34:$C$37))</f>
        <v>1.7442124212549784E-4</v>
      </c>
      <c r="AA3335" s="78">
        <f>_xll.qlTenorBasisInstBasisValue($Z$1,$U3335,_xll.ohTrigger(CalibrationTrigger,$D$34:$D$37))</f>
        <v>1.7442150856736608E-4</v>
      </c>
      <c r="AB3335" s="78">
        <f>_xll.qlTenorBasisValue($AB$1,U3335,_xll.ohTrigger(CalibrationTrigger,$C$48:$C$51))</f>
        <v>5.4019696826280864E-4</v>
      </c>
      <c r="AC3335" s="78">
        <f>_xll.qlTenorBasisInstBasisValue($AB$1,$U3335,_xll.ohTrigger(CalibrationTrigger,$D$48:$D$51))</f>
        <v>5.4019698913830105E-4</v>
      </c>
    </row>
    <row r="3336" spans="19:29" x14ac:dyDescent="0.25">
      <c r="S3336" s="64" t="s">
        <v>99</v>
      </c>
      <c r="T3336" s="147" t="str">
        <f>IFERROR(_xll.qlInterestRateIndexFixingDate(SimpleBasisIndex6M,U3336),"")</f>
        <v/>
      </c>
      <c r="U3336" s="147">
        <f>_xll.qlCalendarAdvance(Calendar,U3335,S3336,,,trigger)</f>
        <v>62947</v>
      </c>
      <c r="V3336" s="78">
        <f>_xll.qlTenorBasisValue($V$1,U3336,_xll.ohTrigger(CalibrationTrigger,$C$6:$C$9))</f>
        <v>8.7076198027357971E-4</v>
      </c>
      <c r="W3336" s="78">
        <f>_xll.qlTenorBasisInstBasisValue($V$1,U3336,_xll.ohTrigger(CalibrationTrigger,$D$6:$D$9))</f>
        <v>8.7076218625580925E-4</v>
      </c>
      <c r="X3336" s="78">
        <f>_xll.qlTenorBasisValue($X$1,U3336,_xll.ohTrigger(CalibrationTrigger,$C$20:$C$23))</f>
        <v>1.4639094326365749E-4</v>
      </c>
      <c r="Y3336" s="78">
        <f>_xll.qlTenorBasisInstBasisValue($X$1,$U3336,_xll.ohTrigger(CalibrationTrigger,$D$20:$D$23))</f>
        <v>1.4639099445141137E-4</v>
      </c>
      <c r="Z3336" s="78">
        <f>_xll.qlTenorBasisValue($Z$1,U3336,_xll.ohTrigger(CalibrationTrigger,$C$34:$C$37))</f>
        <v>1.7442123259305445E-4</v>
      </c>
      <c r="AA3336" s="78">
        <f>_xll.qlTenorBasisInstBasisValue($Z$1,$U3336,_xll.ohTrigger(CalibrationTrigger,$D$34:$D$37))</f>
        <v>1.7442149757090553E-4</v>
      </c>
      <c r="AB3336" s="78">
        <f>_xll.qlTenorBasisValue($AB$1,U3336,_xll.ohTrigger(CalibrationTrigger,$C$48:$C$51))</f>
        <v>5.401969593176821E-4</v>
      </c>
      <c r="AC3336" s="78">
        <f>_xll.qlTenorBasisInstBasisValue($AB$1,$U3336,_xll.ohTrigger(CalibrationTrigger,$D$48:$D$51))</f>
        <v>5.4019698007856545E-4</v>
      </c>
    </row>
    <row r="3337" spans="19:29" x14ac:dyDescent="0.25">
      <c r="S3337" s="64" t="s">
        <v>99</v>
      </c>
      <c r="T3337" s="147" t="str">
        <f>IFERROR(_xll.qlInterestRateIndexFixingDate(SimpleBasisIndex6M,U3337),"")</f>
        <v/>
      </c>
      <c r="U3337" s="147">
        <f>_xll.qlCalendarAdvance(Calendar,U3336,S3337,,,trigger)</f>
        <v>62954</v>
      </c>
      <c r="V3337" s="78">
        <f>_xll.qlTenorBasisValue($V$1,U3337,_xll.ohTrigger(CalibrationTrigger,$C$6:$C$9))</f>
        <v>8.7076196505700648E-4</v>
      </c>
      <c r="W3337" s="78">
        <f>_xll.qlTenorBasisInstBasisValue($V$1,U3337,_xll.ohTrigger(CalibrationTrigger,$D$6:$D$9))</f>
        <v>8.7076216990763925E-4</v>
      </c>
      <c r="X3337" s="78">
        <f>_xll.qlTenorBasisValue($X$1,U3337,_xll.ohTrigger(CalibrationTrigger,$C$20:$C$23))</f>
        <v>1.4639093552443232E-4</v>
      </c>
      <c r="Y3337" s="78">
        <f>_xll.qlTenorBasisInstBasisValue($X$1,$U3337,_xll.ohTrigger(CalibrationTrigger,$D$20:$D$23))</f>
        <v>1.4639098643092228E-4</v>
      </c>
      <c r="Z3337" s="78">
        <f>_xll.qlTenorBasisValue($Z$1,U3337,_xll.ohTrigger(CalibrationTrigger,$C$34:$C$37))</f>
        <v>1.744212231129995E-4</v>
      </c>
      <c r="AA3337" s="78">
        <f>_xll.qlTenorBasisInstBasisValue($Z$1,$U3337,_xll.ohTrigger(CalibrationTrigger,$D$34:$D$37))</f>
        <v>1.7442148663484463E-4</v>
      </c>
      <c r="AB3337" s="78">
        <f>_xll.qlTenorBasisValue($AB$1,U3337,_xll.ohTrigger(CalibrationTrigger,$C$48:$C$51))</f>
        <v>5.4019695042166688E-4</v>
      </c>
      <c r="AC3337" s="78">
        <f>_xll.qlTenorBasisInstBasisValue($AB$1,$U3337,_xll.ohTrigger(CalibrationTrigger,$D$48:$D$51))</f>
        <v>5.4019697106856763E-4</v>
      </c>
    </row>
    <row r="3338" spans="19:29" x14ac:dyDescent="0.25">
      <c r="S3338" s="64" t="s">
        <v>99</v>
      </c>
      <c r="T3338" s="147" t="str">
        <f>IFERROR(_xll.qlInterestRateIndexFixingDate(SimpleBasisIndex6M,U3338),"")</f>
        <v/>
      </c>
      <c r="U3338" s="147">
        <f>_xll.qlCalendarAdvance(Calendar,U3337,S3338,,,trigger)</f>
        <v>62961</v>
      </c>
      <c r="V3338" s="78">
        <f>_xll.qlTenorBasisValue($V$1,U3338,_xll.ohTrigger(CalibrationTrigger,$C$6:$C$9))</f>
        <v>8.7076194992403717E-4</v>
      </c>
      <c r="W3338" s="78">
        <f>_xll.qlTenorBasisInstBasisValue($V$1,U3338,_xll.ohTrigger(CalibrationTrigger,$D$6:$D$9))</f>
        <v>8.7076215364926396E-4</v>
      </c>
      <c r="X3338" s="78">
        <f>_xll.qlTenorBasisValue($X$1,U3338,_xll.ohTrigger(CalibrationTrigger,$C$20:$C$23))</f>
        <v>1.4639092782773479E-4</v>
      </c>
      <c r="Y3338" s="78">
        <f>_xll.qlTenorBasisInstBasisValue($X$1,$U3338,_xll.ohTrigger(CalibrationTrigger,$D$20:$D$23))</f>
        <v>1.4639097845449997E-4</v>
      </c>
      <c r="Z3338" s="78">
        <f>_xll.qlTenorBasisValue($Z$1,U3338,_xll.ohTrigger(CalibrationTrigger,$C$34:$C$37))</f>
        <v>1.7442121368504624E-4</v>
      </c>
      <c r="AA3338" s="78">
        <f>_xll.qlTenorBasisInstBasisValue($Z$1,$U3338,_xll.ohTrigger(CalibrationTrigger,$D$34:$D$37))</f>
        <v>1.7442147575885301E-4</v>
      </c>
      <c r="AB3338" s="78">
        <f>_xll.qlTenorBasisValue($AB$1,U3338,_xll.ohTrigger(CalibrationTrigger,$C$48:$C$51))</f>
        <v>5.4019694157449443E-4</v>
      </c>
      <c r="AC3338" s="78">
        <f>_xll.qlTenorBasisInstBasisValue($AB$1,$U3338,_xll.ohTrigger(CalibrationTrigger,$D$48:$D$51))</f>
        <v>5.4019696210803588E-4</v>
      </c>
    </row>
    <row r="3339" spans="19:29" x14ac:dyDescent="0.25">
      <c r="S3339" s="64" t="s">
        <v>99</v>
      </c>
      <c r="T3339" s="147" t="str">
        <f>IFERROR(_xll.qlInterestRateIndexFixingDate(SimpleBasisIndex6M,U3339),"")</f>
        <v/>
      </c>
      <c r="U3339" s="147">
        <f>_xll.qlCalendarAdvance(Calendar,U3338,S3339,,,trigger)</f>
        <v>62968</v>
      </c>
      <c r="V3339" s="78">
        <f>_xll.qlTenorBasisValue($V$1,U3339,_xll.ohTrigger(CalibrationTrigger,$C$6:$C$9))</f>
        <v>8.7076193487421424E-4</v>
      </c>
      <c r="W3339" s="78">
        <f>_xll.qlTenorBasisInstBasisValue($V$1,U3339,_xll.ohTrigger(CalibrationTrigger,$D$6:$D$9))</f>
        <v>8.7076213748019224E-4</v>
      </c>
      <c r="X3339" s="78">
        <f>_xll.qlTenorBasisValue($X$1,U3339,_xll.ohTrigger(CalibrationTrigger,$C$20:$C$23))</f>
        <v>1.4639092017333221E-4</v>
      </c>
      <c r="Y3339" s="78">
        <f>_xll.qlTenorBasisInstBasisValue($X$1,$U3339,_xll.ohTrigger(CalibrationTrigger,$D$20:$D$23))</f>
        <v>1.4639097052190331E-4</v>
      </c>
      <c r="Z3339" s="78">
        <f>_xll.qlTenorBasisValue($Z$1,U3339,_xll.ohTrigger(CalibrationTrigger,$C$34:$C$37))</f>
        <v>1.7442120430890949E-4</v>
      </c>
      <c r="AA3339" s="78">
        <f>_xll.qlTenorBasisInstBasisValue($Z$1,$U3339,_xll.ohTrigger(CalibrationTrigger,$D$34:$D$37))</f>
        <v>1.7442146494260212E-4</v>
      </c>
      <c r="AB3339" s="78">
        <f>_xll.qlTenorBasisValue($AB$1,U3339,_xll.ohTrigger(CalibrationTrigger,$C$48:$C$51))</f>
        <v>5.4019693277589792E-4</v>
      </c>
      <c r="AC3339" s="78">
        <f>_xll.qlTenorBasisInstBasisValue($AB$1,$U3339,_xll.ohTrigger(CalibrationTrigger,$D$48:$D$51))</f>
        <v>5.4019695319669969E-4</v>
      </c>
    </row>
    <row r="3340" spans="19:29" x14ac:dyDescent="0.25">
      <c r="S3340" s="64" t="s">
        <v>99</v>
      </c>
      <c r="T3340" s="147" t="str">
        <f>IFERROR(_xll.qlInterestRateIndexFixingDate(SimpleBasisIndex6M,U3340),"")</f>
        <v/>
      </c>
      <c r="U3340" s="147">
        <f>_xll.qlCalendarAdvance(Calendar,U3339,S3340,,,trigger)</f>
        <v>62975</v>
      </c>
      <c r="V3340" s="78">
        <f>_xll.qlTenorBasisValue($V$1,U3340,_xll.ohTrigger(CalibrationTrigger,$C$6:$C$9))</f>
        <v>8.7076191990708275E-4</v>
      </c>
      <c r="W3340" s="78">
        <f>_xll.qlTenorBasisInstBasisValue($V$1,U3340,_xll.ohTrigger(CalibrationTrigger,$D$6:$D$9))</f>
        <v>8.7076212139993554E-4</v>
      </c>
      <c r="X3340" s="78">
        <f>_xll.qlTenorBasisValue($X$1,U3340,_xll.ohTrigger(CalibrationTrigger,$C$20:$C$23))</f>
        <v>1.4639091256099309E-4</v>
      </c>
      <c r="Y3340" s="78">
        <f>_xll.qlTenorBasisInstBasisValue($X$1,$U3340,_xll.ohTrigger(CalibrationTrigger,$D$20:$D$23))</f>
        <v>1.4639096263289252E-4</v>
      </c>
      <c r="Z3340" s="78">
        <f>_xll.qlTenorBasisValue($Z$1,U3340,_xll.ohTrigger(CalibrationTrigger,$C$34:$C$37))</f>
        <v>1.7442119498430563E-4</v>
      </c>
      <c r="AA3340" s="78">
        <f>_xll.qlTenorBasisInstBasisValue($Z$1,$U3340,_xll.ohTrigger(CalibrationTrigger,$D$34:$D$37))</f>
        <v>1.7442145418576516E-4</v>
      </c>
      <c r="AB3340" s="78">
        <f>_xll.qlTenorBasisValue($AB$1,U3340,_xll.ohTrigger(CalibrationTrigger,$C$48:$C$51))</f>
        <v>5.4019692402561151E-4</v>
      </c>
      <c r="AC3340" s="78">
        <f>_xll.qlTenorBasisInstBasisValue($AB$1,$U3340,_xll.ohTrigger(CalibrationTrigger,$D$48:$D$51))</f>
        <v>5.4019694433429008E-4</v>
      </c>
    </row>
    <row r="3341" spans="19:29" x14ac:dyDescent="0.25">
      <c r="S3341" s="64" t="s">
        <v>99</v>
      </c>
      <c r="T3341" s="147" t="str">
        <f>IFERROR(_xll.qlInterestRateIndexFixingDate(SimpleBasisIndex6M,U3341),"")</f>
        <v/>
      </c>
      <c r="U3341" s="147">
        <f>_xll.qlCalendarAdvance(Calendar,U3340,S3341,,,trigger)</f>
        <v>62982</v>
      </c>
      <c r="V3341" s="78">
        <f>_xll.qlTenorBasisValue($V$1,U3341,_xll.ohTrigger(CalibrationTrigger,$C$6:$C$9))</f>
        <v>8.7076190502219017E-4</v>
      </c>
      <c r="W3341" s="78">
        <f>_xll.qlTenorBasisInstBasisValue($V$1,U3341,_xll.ohTrigger(CalibrationTrigger,$D$6:$D$9))</f>
        <v>8.7076210540800814E-4</v>
      </c>
      <c r="X3341" s="78">
        <f>_xll.qlTenorBasisValue($X$1,U3341,_xll.ohTrigger(CalibrationTrigger,$C$20:$C$23))</f>
        <v>1.4639090499048724E-4</v>
      </c>
      <c r="Y3341" s="78">
        <f>_xll.qlTenorBasisInstBasisValue($X$1,$U3341,_xll.ohTrigger(CalibrationTrigger,$D$20:$D$23))</f>
        <v>1.4639095478722911E-4</v>
      </c>
      <c r="Z3341" s="78">
        <f>_xll.qlTenorBasisValue($Z$1,U3341,_xll.ohTrigger(CalibrationTrigger,$C$34:$C$37))</f>
        <v>1.7442118571095257E-4</v>
      </c>
      <c r="AA3341" s="78">
        <f>_xll.qlTenorBasisInstBasisValue($Z$1,$U3341,_xll.ohTrigger(CalibrationTrigger,$D$34:$D$37))</f>
        <v>1.7442144348801711E-4</v>
      </c>
      <c r="AB3341" s="78">
        <f>_xll.qlTenorBasisValue($AB$1,U3341,_xll.ohTrigger(CalibrationTrigger,$C$48:$C$51))</f>
        <v>5.4019691532337119E-4</v>
      </c>
      <c r="AC3341" s="78">
        <f>_xll.qlTenorBasisInstBasisValue($AB$1,$U3341,_xll.ohTrigger(CalibrationTrigger,$D$48:$D$51))</f>
        <v>5.4019693552053957E-4</v>
      </c>
    </row>
    <row r="3342" spans="19:29" x14ac:dyDescent="0.25">
      <c r="S3342" s="64" t="s">
        <v>99</v>
      </c>
      <c r="T3342" s="147" t="str">
        <f>IFERROR(_xll.qlInterestRateIndexFixingDate(SimpleBasisIndex6M,U3342),"")</f>
        <v/>
      </c>
      <c r="U3342" s="147">
        <f>_xll.qlCalendarAdvance(Calendar,U3341,S3342,,,trigger)</f>
        <v>62989</v>
      </c>
      <c r="V3342" s="78">
        <f>_xll.qlTenorBasisValue($V$1,U3342,_xll.ohTrigger(CalibrationTrigger,$C$6:$C$9))</f>
        <v>8.7076189021908655E-4</v>
      </c>
      <c r="W3342" s="78">
        <f>_xll.qlTenorBasisInstBasisValue($V$1,U3342,_xll.ohTrigger(CalibrationTrigger,$D$6:$D$9))</f>
        <v>8.7076208950392681E-4</v>
      </c>
      <c r="X3342" s="78">
        <f>_xll.qlTenorBasisValue($X$1,U3342,_xll.ohTrigger(CalibrationTrigger,$C$20:$C$23))</f>
        <v>1.4639089746158566E-4</v>
      </c>
      <c r="Y3342" s="78">
        <f>_xll.qlTenorBasisInstBasisValue($X$1,$U3342,_xll.ohTrigger(CalibrationTrigger,$D$20:$D$23))</f>
        <v>1.4639094698467586E-4</v>
      </c>
      <c r="Z3342" s="78">
        <f>_xll.qlTenorBasisValue($Z$1,U3342,_xll.ohTrigger(CalibrationTrigger,$C$34:$C$37))</f>
        <v>1.7442117648856979E-4</v>
      </c>
      <c r="AA3342" s="78">
        <f>_xll.qlTenorBasisInstBasisValue($Z$1,$U3342,_xll.ohTrigger(CalibrationTrigger,$D$34:$D$37))</f>
        <v>1.7442143284903476E-4</v>
      </c>
      <c r="AB3342" s="78">
        <f>_xll.qlTenorBasisValue($AB$1,U3342,_xll.ohTrigger(CalibrationTrigger,$C$48:$C$51))</f>
        <v>5.4019690666891416E-4</v>
      </c>
      <c r="AC3342" s="78">
        <f>_xll.qlTenorBasisInstBasisValue($AB$1,$U3342,_xll.ohTrigger(CalibrationTrigger,$D$48:$D$51))</f>
        <v>5.4019692675518209E-4</v>
      </c>
    </row>
    <row r="3343" spans="19:29" x14ac:dyDescent="0.25">
      <c r="S3343" s="64" t="s">
        <v>99</v>
      </c>
      <c r="T3343" s="147" t="str">
        <f>IFERROR(_xll.qlInterestRateIndexFixingDate(SimpleBasisIndex6M,U3343),"")</f>
        <v/>
      </c>
      <c r="U3343" s="147">
        <f>_xll.qlCalendarAdvance(Calendar,U3342,S3343,,,trigger)</f>
        <v>62996</v>
      </c>
      <c r="V3343" s="78">
        <f>_xll.qlTenorBasisValue($V$1,U3343,_xll.ohTrigger(CalibrationTrigger,$C$6:$C$9))</f>
        <v>8.7076187549732433E-4</v>
      </c>
      <c r="W3343" s="78">
        <f>_xll.qlTenorBasisInstBasisValue($V$1,U3343,_xll.ohTrigger(CalibrationTrigger,$D$6:$D$9))</f>
        <v>8.7076207368721092E-4</v>
      </c>
      <c r="X3343" s="78">
        <f>_xll.qlTenorBasisValue($X$1,U3343,_xll.ohTrigger(CalibrationTrigger,$C$20:$C$23))</f>
        <v>1.4639088997406071E-4</v>
      </c>
      <c r="Y3343" s="78">
        <f>_xll.qlTenorBasisInstBasisValue($X$1,$U3343,_xll.ohTrigger(CalibrationTrigger,$D$20:$D$23))</f>
        <v>1.4639093922499683E-4</v>
      </c>
      <c r="Z3343" s="78">
        <f>_xll.qlTenorBasisValue($Z$1,U3343,_xll.ohTrigger(CalibrationTrigger,$C$34:$C$37))</f>
        <v>1.7442116731687825E-4</v>
      </c>
      <c r="AA3343" s="78">
        <f>_xll.qlTenorBasisInstBasisValue($Z$1,$U3343,_xll.ohTrigger(CalibrationTrigger,$D$34:$D$37))</f>
        <v>1.7442142226849661E-4</v>
      </c>
      <c r="AB3343" s="78">
        <f>_xll.qlTenorBasisValue($AB$1,U3343,_xll.ohTrigger(CalibrationTrigger,$C$48:$C$51))</f>
        <v>5.4019689806197933E-4</v>
      </c>
      <c r="AC3343" s="78">
        <f>_xll.qlTenorBasisInstBasisValue($AB$1,$U3343,_xll.ohTrigger(CalibrationTrigger,$D$48:$D$51))</f>
        <v>5.4019691803795311E-4</v>
      </c>
    </row>
    <row r="3344" spans="19:29" x14ac:dyDescent="0.25">
      <c r="S3344" s="64" t="s">
        <v>99</v>
      </c>
      <c r="T3344" s="147" t="str">
        <f>IFERROR(_xll.qlInterestRateIndexFixingDate(SimpleBasisIndex6M,U3344),"")</f>
        <v/>
      </c>
      <c r="U3344" s="147">
        <f>_xll.qlCalendarAdvance(Calendar,U3343,S3344,,,trigger)</f>
        <v>63003</v>
      </c>
      <c r="V3344" s="78">
        <f>_xll.qlTenorBasisValue($V$1,U3344,_xll.ohTrigger(CalibrationTrigger,$C$6:$C$9))</f>
        <v>8.7076186085645834E-4</v>
      </c>
      <c r="W3344" s="78">
        <f>_xll.qlTenorBasisInstBasisValue($V$1,U3344,_xll.ohTrigger(CalibrationTrigger,$D$6:$D$9))</f>
        <v>8.7076205795738268E-4</v>
      </c>
      <c r="X3344" s="78">
        <f>_xll.qlTenorBasisValue($X$1,U3344,_xll.ohTrigger(CalibrationTrigger,$C$20:$C$23))</f>
        <v>1.463908825276859E-4</v>
      </c>
      <c r="Y3344" s="78">
        <f>_xll.qlTenorBasisInstBasisValue($X$1,$U3344,_xll.ohTrigger(CalibrationTrigger,$D$20:$D$23))</f>
        <v>1.4639093150795748E-4</v>
      </c>
      <c r="Z3344" s="78">
        <f>_xll.qlTenorBasisValue($Z$1,U3344,_xll.ohTrigger(CalibrationTrigger,$C$34:$C$37))</f>
        <v>1.7442115819560046E-4</v>
      </c>
      <c r="AA3344" s="78">
        <f>_xll.qlTenorBasisInstBasisValue($Z$1,$U3344,_xll.ohTrigger(CalibrationTrigger,$D$34:$D$37))</f>
        <v>1.7442141174608294E-4</v>
      </c>
      <c r="AB3344" s="78">
        <f>_xll.qlTenorBasisValue($AB$1,U3344,_xll.ohTrigger(CalibrationTrigger,$C$48:$C$51))</f>
        <v>5.4019688950230672E-4</v>
      </c>
      <c r="AC3344" s="78">
        <f>_xll.qlTenorBasisInstBasisValue($AB$1,$U3344,_xll.ohTrigger(CalibrationTrigger,$D$48:$D$51))</f>
        <v>5.4019690936858949E-4</v>
      </c>
    </row>
    <row r="3345" spans="19:29" x14ac:dyDescent="0.25">
      <c r="S3345" s="64" t="s">
        <v>99</v>
      </c>
      <c r="T3345" s="147" t="str">
        <f>IFERROR(_xll.qlInterestRateIndexFixingDate(SimpleBasisIndex6M,U3345),"")</f>
        <v/>
      </c>
      <c r="U3345" s="147">
        <f>_xll.qlCalendarAdvance(Calendar,U3344,S3345,,,trigger)</f>
        <v>63010</v>
      </c>
      <c r="V3345" s="78">
        <f>_xll.qlTenorBasisValue($V$1,U3345,_xll.ohTrigger(CalibrationTrigger,$C$6:$C$9))</f>
        <v>8.7076184629604589E-4</v>
      </c>
      <c r="W3345" s="78">
        <f>_xll.qlTenorBasisInstBasisValue($V$1,U3345,_xll.ohTrigger(CalibrationTrigger,$D$6:$D$9))</f>
        <v>8.7076204231396675E-4</v>
      </c>
      <c r="X3345" s="78">
        <f>_xll.qlTenorBasisValue($X$1,U3345,_xll.ohTrigger(CalibrationTrigger,$C$20:$C$23))</f>
        <v>1.46390875122236E-4</v>
      </c>
      <c r="Y3345" s="78">
        <f>_xll.qlTenorBasisInstBasisValue($X$1,$U3345,_xll.ohTrigger(CalibrationTrigger,$D$20:$D$23))</f>
        <v>1.4639092383332441E-4</v>
      </c>
      <c r="Z3345" s="78">
        <f>_xll.qlTenorBasisValue($Z$1,U3345,_xll.ohTrigger(CalibrationTrigger,$C$34:$C$37))</f>
        <v>1.7442114912446046E-4</v>
      </c>
      <c r="AA3345" s="78">
        <f>_xll.qlTenorBasisInstBasisValue($Z$1,$U3345,_xll.ohTrigger(CalibrationTrigger,$D$34:$D$37))</f>
        <v>1.7442140128147576E-4</v>
      </c>
      <c r="AB3345" s="78">
        <f>_xll.qlTenorBasisValue($AB$1,U3345,_xll.ohTrigger(CalibrationTrigger,$C$48:$C$51))</f>
        <v>5.4019688098963796E-4</v>
      </c>
      <c r="AC3345" s="78">
        <f>_xll.qlTenorBasisInstBasisValue($AB$1,$U3345,_xll.ohTrigger(CalibrationTrigger,$D$48:$D$51))</f>
        <v>5.401969007468295E-4</v>
      </c>
    </row>
    <row r="3346" spans="19:29" x14ac:dyDescent="0.25">
      <c r="S3346" s="64" t="s">
        <v>99</v>
      </c>
      <c r="T3346" s="147" t="str">
        <f>IFERROR(_xll.qlInterestRateIndexFixingDate(SimpleBasisIndex6M,U3346),"")</f>
        <v/>
      </c>
      <c r="U3346" s="147">
        <f>_xll.qlCalendarAdvance(Calendar,U3345,S3346,,,trigger)</f>
        <v>63017</v>
      </c>
      <c r="V3346" s="78">
        <f>_xll.qlTenorBasisValue($V$1,U3346,_xll.ohTrigger(CalibrationTrigger,$C$6:$C$9))</f>
        <v>8.7076183181564681E-4</v>
      </c>
      <c r="W3346" s="78">
        <f>_xll.qlTenorBasisInstBasisValue($V$1,U3346,_xll.ohTrigger(CalibrationTrigger,$D$6:$D$9))</f>
        <v>8.7076202675649033E-4</v>
      </c>
      <c r="X3346" s="78">
        <f>_xll.qlTenorBasisValue($X$1,U3346,_xll.ohTrigger(CalibrationTrigger,$C$20:$C$23))</f>
        <v>1.46390867757487E-4</v>
      </c>
      <c r="Y3346" s="78">
        <f>_xll.qlTenorBasisInstBasisValue($X$1,$U3346,_xll.ohTrigger(CalibrationTrigger,$D$20:$D$23))</f>
        <v>1.4639091620086557E-4</v>
      </c>
      <c r="Z3346" s="78">
        <f>_xll.qlTenorBasisValue($Z$1,U3346,_xll.ohTrigger(CalibrationTrigger,$C$34:$C$37))</f>
        <v>1.7442114010318376E-4</v>
      </c>
      <c r="AA3346" s="78">
        <f>_xll.qlTenorBasisInstBasisValue($Z$1,$U3346,_xll.ohTrigger(CalibrationTrigger,$D$34:$D$37))</f>
        <v>1.7442139087435883E-4</v>
      </c>
      <c r="AB3346" s="78">
        <f>_xll.qlTenorBasisValue($AB$1,U3346,_xll.ohTrigger(CalibrationTrigger,$C$48:$C$51))</f>
        <v>5.4019687252371588E-4</v>
      </c>
      <c r="AC3346" s="78">
        <f>_xll.qlTenorBasisInstBasisValue($AB$1,$U3346,_xll.ohTrigger(CalibrationTrigger,$D$48:$D$51))</f>
        <v>5.4019689217241272E-4</v>
      </c>
    </row>
    <row r="3347" spans="19:29" x14ac:dyDescent="0.25">
      <c r="S3347" s="64" t="s">
        <v>99</v>
      </c>
      <c r="T3347" s="147" t="str">
        <f>IFERROR(_xll.qlInterestRateIndexFixingDate(SimpleBasisIndex6M,U3347),"")</f>
        <v/>
      </c>
      <c r="U3347" s="147">
        <f>_xll.qlCalendarAdvance(Calendar,U3346,S3347,,,trigger)</f>
        <v>63024</v>
      </c>
      <c r="V3347" s="78">
        <f>_xll.qlTenorBasisValue($V$1,U3347,_xll.ohTrigger(CalibrationTrigger,$C$6:$C$9))</f>
        <v>8.7076181741482296E-4</v>
      </c>
      <c r="W3347" s="78">
        <f>_xll.qlTenorBasisInstBasisValue($V$1,U3347,_xll.ohTrigger(CalibrationTrigger,$D$6:$D$9))</f>
        <v>8.7076201128448319E-4</v>
      </c>
      <c r="X3347" s="78">
        <f>_xll.qlTenorBasisValue($X$1,U3347,_xll.ohTrigger(CalibrationTrigger,$C$20:$C$23))</f>
        <v>1.4639086043321612E-4</v>
      </c>
      <c r="Y3347" s="78">
        <f>_xll.qlTenorBasisInstBasisValue($X$1,$U3347,_xll.ohTrigger(CalibrationTrigger,$D$20:$D$23))</f>
        <v>1.4639090861035011E-4</v>
      </c>
      <c r="Z3347" s="78">
        <f>_xll.qlTenorBasisValue($Z$1,U3347,_xll.ohTrigger(CalibrationTrigger,$C$34:$C$37))</f>
        <v>1.7442113113149739E-4</v>
      </c>
      <c r="AA3347" s="78">
        <f>_xll.qlTenorBasisInstBasisValue($Z$1,$U3347,_xll.ohTrigger(CalibrationTrigger,$D$34:$D$37))</f>
        <v>1.7442138052441763E-4</v>
      </c>
      <c r="AB3347" s="78">
        <f>_xll.qlTenorBasisValue($AB$1,U3347,_xll.ohTrigger(CalibrationTrigger,$C$48:$C$51))</f>
        <v>5.4019686410428504E-4</v>
      </c>
      <c r="AC3347" s="78">
        <f>_xll.qlTenorBasisInstBasisValue($AB$1,$U3347,_xll.ohTrigger(CalibrationTrigger,$D$48:$D$51))</f>
        <v>5.4019688364508045E-4</v>
      </c>
    </row>
    <row r="3348" spans="19:29" x14ac:dyDescent="0.25">
      <c r="S3348" s="64" t="s">
        <v>99</v>
      </c>
      <c r="T3348" s="147" t="str">
        <f>IFERROR(_xll.qlInterestRateIndexFixingDate(SimpleBasisIndex6M,U3348),"")</f>
        <v/>
      </c>
      <c r="U3348" s="147">
        <f>_xll.qlCalendarAdvance(Calendar,U3347,S3348,,,trigger)</f>
        <v>63031</v>
      </c>
      <c r="V3348" s="78">
        <f>_xll.qlTenorBasisValue($V$1,U3348,_xll.ohTrigger(CalibrationTrigger,$C$6:$C$9))</f>
        <v>8.7076180309313914E-4</v>
      </c>
      <c r="W3348" s="78">
        <f>_xll.qlTenorBasisInstBasisValue($V$1,U3348,_xll.ohTrigger(CalibrationTrigger,$D$6:$D$9))</f>
        <v>8.7076199589747783E-4</v>
      </c>
      <c r="X3348" s="78">
        <f>_xll.qlTenorBasisValue($X$1,U3348,_xll.ohTrigger(CalibrationTrigger,$C$20:$C$23))</f>
        <v>1.463908531492018E-4</v>
      </c>
      <c r="Y3348" s="78">
        <f>_xll.qlTenorBasisInstBasisValue($X$1,$U3348,_xll.ohTrigger(CalibrationTrigger,$D$20:$D$23))</f>
        <v>1.4639090106154855E-4</v>
      </c>
      <c r="Z3348" s="78">
        <f>_xll.qlTenorBasisValue($Z$1,U3348,_xll.ohTrigger(CalibrationTrigger,$C$34:$C$37))</f>
        <v>1.7442112220912985E-4</v>
      </c>
      <c r="AA3348" s="78">
        <f>_xll.qlTenorBasisInstBasisValue($Z$1,$U3348,_xll.ohTrigger(CalibrationTrigger,$D$34:$D$37))</f>
        <v>1.7442137023133931E-4</v>
      </c>
      <c r="AB3348" s="78">
        <f>_xll.qlTenorBasisValue($AB$1,U3348,_xll.ohTrigger(CalibrationTrigger,$C$48:$C$51))</f>
        <v>5.4019685573109108E-4</v>
      </c>
      <c r="AC3348" s="78">
        <f>_xll.qlTenorBasisInstBasisValue($AB$1,$U3348,_xll.ohTrigger(CalibrationTrigger,$D$48:$D$51))</f>
        <v>5.401968751645752E-4</v>
      </c>
    </row>
    <row r="3349" spans="19:29" x14ac:dyDescent="0.25">
      <c r="S3349" s="64" t="s">
        <v>99</v>
      </c>
      <c r="T3349" s="147" t="str">
        <f>IFERROR(_xll.qlInterestRateIndexFixingDate(SimpleBasisIndex6M,U3349),"")</f>
        <v/>
      </c>
      <c r="U3349" s="147">
        <f>_xll.qlCalendarAdvance(Calendar,U3348,S3349,,,trigger)</f>
        <v>63038</v>
      </c>
      <c r="V3349" s="78">
        <f>_xll.qlTenorBasisValue($V$1,U3349,_xll.ohTrigger(CalibrationTrigger,$C$6:$C$9))</f>
        <v>8.7076178885016201E-4</v>
      </c>
      <c r="W3349" s="78">
        <f>_xll.qlTenorBasisInstBasisValue($V$1,U3349,_xll.ohTrigger(CalibrationTrigger,$D$6:$D$9))</f>
        <v>8.7076198059500912E-4</v>
      </c>
      <c r="X3349" s="78">
        <f>_xll.qlTenorBasisValue($X$1,U3349,_xll.ohTrigger(CalibrationTrigger,$C$20:$C$23))</f>
        <v>1.4639084590522367E-4</v>
      </c>
      <c r="Y3349" s="78">
        <f>_xll.qlTenorBasisInstBasisValue($X$1,$U3349,_xll.ohTrigger(CalibrationTrigger,$D$20:$D$23))</f>
        <v>1.4639089355423252E-4</v>
      </c>
      <c r="Z3349" s="78">
        <f>_xll.qlTenorBasisValue($Z$1,U3349,_xll.ohTrigger(CalibrationTrigger,$C$34:$C$37))</f>
        <v>1.744211133358111E-4</v>
      </c>
      <c r="AA3349" s="78">
        <f>_xll.qlTenorBasisInstBasisValue($Z$1,$U3349,_xll.ohTrigger(CalibrationTrigger,$D$34:$D$37))</f>
        <v>1.7442135999481278E-4</v>
      </c>
      <c r="AB3349" s="78">
        <f>_xll.qlTenorBasisValue($AB$1,U3349,_xll.ohTrigger(CalibrationTrigger,$C$48:$C$51))</f>
        <v>5.4019684740388128E-4</v>
      </c>
      <c r="AC3349" s="78">
        <f>_xll.qlTenorBasisInstBasisValue($AB$1,$U3349,_xll.ohTrigger(CalibrationTrigger,$D$48:$D$51))</f>
        <v>5.4019686673064077E-4</v>
      </c>
    </row>
    <row r="3350" spans="19:29" x14ac:dyDescent="0.25">
      <c r="S3350" s="64" t="s">
        <v>99</v>
      </c>
      <c r="T3350" s="147" t="str">
        <f>IFERROR(_xll.qlInterestRateIndexFixingDate(SimpleBasisIndex6M,U3350),"")</f>
        <v/>
      </c>
      <c r="U3350" s="147">
        <f>_xll.qlCalendarAdvance(Calendar,U3349,S3350,,,trigger)</f>
        <v>63045</v>
      </c>
      <c r="V3350" s="78">
        <f>_xll.qlTenorBasisValue($V$1,U3350,_xll.ohTrigger(CalibrationTrigger,$C$6:$C$9))</f>
        <v>8.7076177468546081E-4</v>
      </c>
      <c r="W3350" s="78">
        <f>_xll.qlTenorBasisInstBasisValue($V$1,U3350,_xll.ohTrigger(CalibrationTrigger,$D$6:$D$9))</f>
        <v>8.7076196537661465E-4</v>
      </c>
      <c r="X3350" s="78">
        <f>_xll.qlTenorBasisValue($X$1,U3350,_xll.ohTrigger(CalibrationTrigger,$C$20:$C$23))</f>
        <v>1.4639083870106258E-4</v>
      </c>
      <c r="Y3350" s="78">
        <f>_xll.qlTenorBasisInstBasisValue($X$1,$U3350,_xll.ohTrigger(CalibrationTrigger,$D$20:$D$23))</f>
        <v>1.4639088608817501E-4</v>
      </c>
      <c r="Z3350" s="78">
        <f>_xll.qlTenorBasisValue($Z$1,U3350,_xll.ohTrigger(CalibrationTrigger,$C$34:$C$37))</f>
        <v>1.7442110451127262E-4</v>
      </c>
      <c r="AA3350" s="78">
        <f>_xll.qlTenorBasisInstBasisValue($Z$1,$U3350,_xll.ohTrigger(CalibrationTrigger,$D$34:$D$37))</f>
        <v>1.744213498145286E-4</v>
      </c>
      <c r="AB3350" s="78">
        <f>_xll.qlTenorBasisValue($AB$1,U3350,_xll.ohTrigger(CalibrationTrigger,$C$48:$C$51))</f>
        <v>5.40196839122404E-4</v>
      </c>
      <c r="AC3350" s="78">
        <f>_xll.qlTenorBasisInstBasisValue($AB$1,$U3350,_xll.ohTrigger(CalibrationTrigger,$D$48:$D$51))</f>
        <v>5.4019685834302269E-4</v>
      </c>
    </row>
    <row r="3351" spans="19:29" x14ac:dyDescent="0.25">
      <c r="S3351" s="64" t="s">
        <v>99</v>
      </c>
      <c r="T3351" s="147" t="str">
        <f>IFERROR(_xll.qlInterestRateIndexFixingDate(SimpleBasisIndex6M,U3351),"")</f>
        <v/>
      </c>
      <c r="U3351" s="147">
        <f>_xll.qlCalendarAdvance(Calendar,U3350,S3351,,,trigger)</f>
        <v>63052</v>
      </c>
      <c r="V3351" s="78">
        <f>_xll.qlTenorBasisValue($V$1,U3351,_xll.ohTrigger(CalibrationTrigger,$C$6:$C$9))</f>
        <v>8.7076176059860716E-4</v>
      </c>
      <c r="W3351" s="78">
        <f>_xll.qlTenorBasisInstBasisValue($V$1,U3351,_xll.ohTrigger(CalibrationTrigger,$D$6:$D$9))</f>
        <v>8.7076195024183428E-4</v>
      </c>
      <c r="X3351" s="78">
        <f>_xll.qlTenorBasisValue($X$1,U3351,_xll.ohTrigger(CalibrationTrigger,$C$20:$C$23))</f>
        <v>1.4639083153650056E-4</v>
      </c>
      <c r="Y3351" s="78">
        <f>_xll.qlTenorBasisInstBasisValue($X$1,$U3351,_xll.ohTrigger(CalibrationTrigger,$D$20:$D$23))</f>
        <v>1.4639087866315017E-4</v>
      </c>
      <c r="Z3351" s="78">
        <f>_xll.qlTenorBasisValue($Z$1,U3351,_xll.ohTrigger(CalibrationTrigger,$C$34:$C$37))</f>
        <v>1.7442109573524736E-4</v>
      </c>
      <c r="AA3351" s="78">
        <f>_xll.qlTenorBasisInstBasisValue($Z$1,$U3351,_xll.ohTrigger(CalibrationTrigger,$D$34:$D$37))</f>
        <v>1.7442133969017902E-4</v>
      </c>
      <c r="AB3351" s="78">
        <f>_xll.qlTenorBasisValue($AB$1,U3351,_xll.ohTrigger(CalibrationTrigger,$C$48:$C$51))</f>
        <v>5.401968308864091E-4</v>
      </c>
      <c r="AC3351" s="78">
        <f>_xll.qlTenorBasisInstBasisValue($AB$1,$U3351,_xll.ohTrigger(CalibrationTrigger,$D$48:$D$51))</f>
        <v>5.4019685000146749E-4</v>
      </c>
    </row>
    <row r="3352" spans="19:29" x14ac:dyDescent="0.25">
      <c r="S3352" s="64" t="s">
        <v>99</v>
      </c>
      <c r="T3352" s="147" t="str">
        <f>IFERROR(_xll.qlInterestRateIndexFixingDate(SimpleBasisIndex6M,U3352),"")</f>
        <v/>
      </c>
      <c r="U3352" s="147">
        <f>_xll.qlCalendarAdvance(Calendar,U3351,S3352,,,trigger)</f>
        <v>63059</v>
      </c>
      <c r="V3352" s="78">
        <f>_xll.qlTenorBasisValue($V$1,U3352,_xll.ohTrigger(CalibrationTrigger,$C$6:$C$9))</f>
        <v>8.7076174658917488E-4</v>
      </c>
      <c r="W3352" s="78">
        <f>_xll.qlTenorBasisInstBasisValue($V$1,U3352,_xll.ohTrigger(CalibrationTrigger,$D$6:$D$9))</f>
        <v>8.707619351902106E-4</v>
      </c>
      <c r="X3352" s="78">
        <f>_xll.qlTenorBasisValue($X$1,U3352,_xll.ohTrigger(CalibrationTrigger,$C$20:$C$23))</f>
        <v>1.4639082441132083E-4</v>
      </c>
      <c r="Y3352" s="78">
        <f>_xll.qlTenorBasisInstBasisValue($X$1,$U3352,_xll.ohTrigger(CalibrationTrigger,$D$20:$D$23))</f>
        <v>1.4639087127893343E-4</v>
      </c>
      <c r="Z3352" s="78">
        <f>_xll.qlTenorBasisValue($Z$1,U3352,_xll.ohTrigger(CalibrationTrigger,$C$34:$C$37))</f>
        <v>1.7442108700746963E-4</v>
      </c>
      <c r="AA3352" s="78">
        <f>_xll.qlTenorBasisInstBasisValue($Z$1,$U3352,_xll.ohTrigger(CalibrationTrigger,$D$34:$D$37))</f>
        <v>1.7442132962145802E-4</v>
      </c>
      <c r="AB3352" s="78">
        <f>_xll.qlTenorBasisValue($AB$1,U3352,_xll.ohTrigger(CalibrationTrigger,$C$48:$C$51))</f>
        <v>5.4019682269564799E-4</v>
      </c>
      <c r="AC3352" s="78">
        <f>_xll.qlTenorBasisInstBasisValue($AB$1,$U3352,_xll.ohTrigger(CalibrationTrigger,$D$48:$D$51))</f>
        <v>5.401968417057233E-4</v>
      </c>
    </row>
    <row r="3353" spans="19:29" x14ac:dyDescent="0.25">
      <c r="S3353" s="64" t="s">
        <v>99</v>
      </c>
      <c r="T3353" s="147" t="str">
        <f>IFERROR(_xll.qlInterestRateIndexFixingDate(SimpleBasisIndex6M,U3353),"")</f>
        <v/>
      </c>
      <c r="U3353" s="147">
        <f>_xll.qlCalendarAdvance(Calendar,U3352,S3353,,,trigger)</f>
        <v>63066</v>
      </c>
      <c r="V3353" s="78">
        <f>_xll.qlTenorBasisValue($V$1,U3353,_xll.ohTrigger(CalibrationTrigger,$C$6:$C$9))</f>
        <v>8.7076173265674035E-4</v>
      </c>
      <c r="W3353" s="78">
        <f>_xll.qlTenorBasisInstBasisValue($V$1,U3353,_xll.ohTrigger(CalibrationTrigger,$D$6:$D$9))</f>
        <v>8.7076192022128845E-4</v>
      </c>
      <c r="X3353" s="78">
        <f>_xll.qlTenorBasisValue($X$1,U3353,_xll.ohTrigger(CalibrationTrigger,$C$20:$C$23))</f>
        <v>1.4639081732530776E-4</v>
      </c>
      <c r="Y3353" s="78">
        <f>_xll.qlTenorBasisInstBasisValue($X$1,$U3353,_xll.ohTrigger(CalibrationTrigger,$D$20:$D$23))</f>
        <v>1.463908639353014E-4</v>
      </c>
      <c r="Z3353" s="78">
        <f>_xll.qlTenorBasisValue($Z$1,U3353,_xll.ohTrigger(CalibrationTrigger,$C$34:$C$37))</f>
        <v>1.7442107832767531E-4</v>
      </c>
      <c r="AA3353" s="78">
        <f>_xll.qlTenorBasisInstBasisValue($Z$1,$U3353,_xll.ohTrigger(CalibrationTrigger,$D$34:$D$37))</f>
        <v>1.7442131960806117E-4</v>
      </c>
      <c r="AB3353" s="78">
        <f>_xll.qlTenorBasisValue($AB$1,U3353,_xll.ohTrigger(CalibrationTrigger,$C$48:$C$51))</f>
        <v>5.4019681454987325E-4</v>
      </c>
      <c r="AC3353" s="78">
        <f>_xll.qlTenorBasisInstBasisValue($AB$1,$U3353,_xll.ohTrigger(CalibrationTrigger,$D$48:$D$51))</f>
        <v>5.4019683345553967E-4</v>
      </c>
    </row>
    <row r="3354" spans="19:29" x14ac:dyDescent="0.25">
      <c r="S3354" s="64" t="s">
        <v>99</v>
      </c>
      <c r="T3354" s="147" t="str">
        <f>IFERROR(_xll.qlInterestRateIndexFixingDate(SimpleBasisIndex6M,U3354),"")</f>
        <v/>
      </c>
      <c r="U3354" s="147">
        <f>_xll.qlCalendarAdvance(Calendar,U3353,S3354,,,trigger)</f>
        <v>63073</v>
      </c>
      <c r="V3354" s="78">
        <f>_xll.qlTenorBasisValue($V$1,U3354,_xll.ohTrigger(CalibrationTrigger,$C$6:$C$9))</f>
        <v>8.7076171880088205E-4</v>
      </c>
      <c r="W3354" s="78">
        <f>_xll.qlTenorBasisInstBasisValue($V$1,U3354,_xll.ohTrigger(CalibrationTrigger,$D$6:$D$9))</f>
        <v>8.707619053346155E-4</v>
      </c>
      <c r="X3354" s="78">
        <f>_xll.qlTenorBasisValue($X$1,U3354,_xll.ohTrigger(CalibrationTrigger,$C$20:$C$23))</f>
        <v>1.4639081027824699E-4</v>
      </c>
      <c r="Y3354" s="78">
        <f>_xll.qlTenorBasisInstBasisValue($X$1,$U3354,_xll.ohTrigger(CalibrationTrigger,$D$20:$D$23))</f>
        <v>1.4639085663203198E-4</v>
      </c>
      <c r="Z3354" s="78">
        <f>_xll.qlTenorBasisValue($Z$1,U3354,_xll.ohTrigger(CalibrationTrigger,$C$34:$C$37))</f>
        <v>1.744210696956016E-4</v>
      </c>
      <c r="AA3354" s="78">
        <f>_xll.qlTenorBasisInstBasisValue($Z$1,$U3354,_xll.ohTrigger(CalibrationTrigger,$D$34:$D$37))</f>
        <v>1.7442130964968576E-4</v>
      </c>
      <c r="AB3354" s="78">
        <f>_xll.qlTenorBasisValue($AB$1,U3354,_xll.ohTrigger(CalibrationTrigger,$C$48:$C$51))</f>
        <v>5.4019680644883876E-4</v>
      </c>
      <c r="AC3354" s="78">
        <f>_xll.qlTenorBasisInstBasisValue($AB$1,$U3354,_xll.ohTrigger(CalibrationTrigger,$D$48:$D$51))</f>
        <v>5.4019682525066734E-4</v>
      </c>
    </row>
    <row r="3355" spans="19:29" x14ac:dyDescent="0.25">
      <c r="S3355" s="64" t="s">
        <v>99</v>
      </c>
      <c r="T3355" s="147" t="str">
        <f>IFERROR(_xll.qlInterestRateIndexFixingDate(SimpleBasisIndex6M,U3355),"")</f>
        <v/>
      </c>
      <c r="U3355" s="147">
        <f>_xll.qlCalendarAdvance(Calendar,U3354,S3355,,,trigger)</f>
        <v>63080</v>
      </c>
      <c r="V3355" s="78">
        <f>_xll.qlTenorBasisValue($V$1,U3355,_xll.ohTrigger(CalibrationTrigger,$C$6:$C$9))</f>
        <v>8.7076170502118082E-4</v>
      </c>
      <c r="W3355" s="78">
        <f>_xll.qlTenorBasisInstBasisValue($V$1,U3355,_xll.ohTrigger(CalibrationTrigger,$D$6:$D$9))</f>
        <v>8.7076189052974148E-4</v>
      </c>
      <c r="X3355" s="78">
        <f>_xll.qlTenorBasisValue($X$1,U3355,_xll.ohTrigger(CalibrationTrigger,$C$20:$C$23))</f>
        <v>1.4639080326992523E-4</v>
      </c>
      <c r="Y3355" s="78">
        <f>_xll.qlTenorBasisInstBasisValue($X$1,$U3355,_xll.ohTrigger(CalibrationTrigger,$D$20:$D$23))</f>
        <v>1.4639084936890416E-4</v>
      </c>
      <c r="Z3355" s="78">
        <f>_xll.qlTenorBasisValue($Z$1,U3355,_xll.ohTrigger(CalibrationTrigger,$C$34:$C$37))</f>
        <v>1.7442106111098727E-4</v>
      </c>
      <c r="AA3355" s="78">
        <f>_xll.qlTenorBasisInstBasisValue($Z$1,$U3355,_xll.ohTrigger(CalibrationTrigger,$D$34:$D$37))</f>
        <v>1.7442129974603069E-4</v>
      </c>
      <c r="AB3355" s="78">
        <f>_xll.qlTenorBasisValue($AB$1,U3355,_xll.ohTrigger(CalibrationTrigger,$C$48:$C$51))</f>
        <v>5.4019679839229992E-4</v>
      </c>
      <c r="AC3355" s="78">
        <f>_xll.qlTenorBasisInstBasisValue($AB$1,$U3355,_xll.ohTrigger(CalibrationTrigger,$D$48:$D$51))</f>
        <v>5.4019681709085857E-4</v>
      </c>
    </row>
    <row r="3356" spans="19:29" x14ac:dyDescent="0.25">
      <c r="S3356" s="64" t="s">
        <v>99</v>
      </c>
      <c r="T3356" s="147" t="str">
        <f>IFERROR(_xll.qlInterestRateIndexFixingDate(SimpleBasisIndex6M,U3356),"")</f>
        <v/>
      </c>
      <c r="U3356" s="147">
        <f>_xll.qlCalendarAdvance(Calendar,U3355,S3356,,,trigger)</f>
        <v>63087</v>
      </c>
      <c r="V3356" s="78">
        <f>_xll.qlTenorBasisValue($V$1,U3356,_xll.ohTrigger(CalibrationTrigger,$C$6:$C$9))</f>
        <v>8.7076169131721968E-4</v>
      </c>
      <c r="W3356" s="78">
        <f>_xll.qlTenorBasisInstBasisValue($V$1,U3356,_xll.ohTrigger(CalibrationTrigger,$D$6:$D$9))</f>
        <v>8.7076187580621895E-4</v>
      </c>
      <c r="X3356" s="78">
        <f>_xll.qlTenorBasisValue($X$1,U3356,_xll.ohTrigger(CalibrationTrigger,$C$20:$C$23))</f>
        <v>1.4639079630013037E-4</v>
      </c>
      <c r="Y3356" s="78">
        <f>_xll.qlTenorBasisInstBasisValue($X$1,$U3356,_xll.ohTrigger(CalibrationTrigger,$D$20:$D$23))</f>
        <v>1.4639084214569827E-4</v>
      </c>
      <c r="Z3356" s="78">
        <f>_xll.qlTenorBasisValue($Z$1,U3356,_xll.ohTrigger(CalibrationTrigger,$C$34:$C$37))</f>
        <v>1.7442105257357241E-4</v>
      </c>
      <c r="AA3356" s="78">
        <f>_xll.qlTenorBasisInstBasisValue($Z$1,$U3356,_xll.ohTrigger(CalibrationTrigger,$D$34:$D$37))</f>
        <v>1.744212898967965E-4</v>
      </c>
      <c r="AB3356" s="78">
        <f>_xll.qlTenorBasisValue($AB$1,U3356,_xll.ohTrigger(CalibrationTrigger,$C$48:$C$51))</f>
        <v>5.4019679038001312E-4</v>
      </c>
      <c r="AC3356" s="78">
        <f>_xll.qlTenorBasisInstBasisValue($AB$1,$U3356,_xll.ohTrigger(CalibrationTrigger,$D$48:$D$51))</f>
        <v>5.4019680897586682E-4</v>
      </c>
    </row>
    <row r="3357" spans="19:29" x14ac:dyDescent="0.25">
      <c r="S3357" s="64" t="s">
        <v>99</v>
      </c>
      <c r="T3357" s="147" t="str">
        <f>IFERROR(_xll.qlInterestRateIndexFixingDate(SimpleBasisIndex6M,U3357),"")</f>
        <v/>
      </c>
      <c r="U3357" s="147">
        <f>_xll.qlCalendarAdvance(Calendar,U3356,S3357,,,trigger)</f>
        <v>63094</v>
      </c>
      <c r="V3357" s="78">
        <f>_xll.qlTenorBasisValue($V$1,U3357,_xll.ohTrigger(CalibrationTrigger,$C$6:$C$9))</f>
        <v>8.7076167768858413E-4</v>
      </c>
      <c r="W3357" s="78">
        <f>_xll.qlTenorBasisInstBasisValue($V$1,U3357,_xll.ohTrigger(CalibrationTrigger,$D$6:$D$9))</f>
        <v>8.7076186116360251E-4</v>
      </c>
      <c r="X3357" s="78">
        <f>_xll.qlTenorBasisValue($X$1,U3357,_xll.ohTrigger(CalibrationTrigger,$C$20:$C$23))</f>
        <v>1.4639078936865151E-4</v>
      </c>
      <c r="Y3357" s="78">
        <f>_xll.qlTenorBasisInstBasisValue($X$1,$U3357,_xll.ohTrigger(CalibrationTrigger,$D$20:$D$23))</f>
        <v>1.4639083496219572E-4</v>
      </c>
      <c r="Z3357" s="78">
        <f>_xll.qlTenorBasisValue($Z$1,U3357,_xll.ohTrigger(CalibrationTrigger,$C$34:$C$37))</f>
        <v>1.7442104408309854E-4</v>
      </c>
      <c r="AA3357" s="78">
        <f>_xll.qlTenorBasisInstBasisValue($Z$1,$U3357,_xll.ohTrigger(CalibrationTrigger,$D$34:$D$37))</f>
        <v>1.7442128010168541E-4</v>
      </c>
      <c r="AB3357" s="78">
        <f>_xll.qlTenorBasisValue($AB$1,U3357,_xll.ohTrigger(CalibrationTrigger,$C$48:$C$51))</f>
        <v>5.4019678241173659E-4</v>
      </c>
      <c r="AC3357" s="78">
        <f>_xll.qlTenorBasisInstBasisValue($AB$1,$U3357,_xll.ohTrigger(CalibrationTrigger,$D$48:$D$51))</f>
        <v>5.4019680090544695E-4</v>
      </c>
    </row>
    <row r="3358" spans="19:29" x14ac:dyDescent="0.25">
      <c r="S3358" s="64" t="s">
        <v>99</v>
      </c>
      <c r="T3358" s="147" t="str">
        <f>IFERROR(_xll.qlInterestRateIndexFixingDate(SimpleBasisIndex6M,U3358),"")</f>
        <v/>
      </c>
      <c r="U3358" s="147">
        <f>_xll.qlCalendarAdvance(Calendar,U3357,S3358,,,trigger)</f>
        <v>63101</v>
      </c>
      <c r="V3358" s="78">
        <f>_xll.qlTenorBasisValue($V$1,U3358,_xll.ohTrigger(CalibrationTrigger,$C$6:$C$9))</f>
        <v>8.7076166413486175E-4</v>
      </c>
      <c r="W3358" s="78">
        <f>_xll.qlTenorBasisInstBasisValue($V$1,U3358,_xll.ohTrigger(CalibrationTrigger,$D$6:$D$9))</f>
        <v>8.707618466014497E-4</v>
      </c>
      <c r="X3358" s="78">
        <f>_xll.qlTenorBasisValue($X$1,U3358,_xll.ohTrigger(CalibrationTrigger,$C$20:$C$23))</f>
        <v>1.4639078247527884E-4</v>
      </c>
      <c r="Y3358" s="78">
        <f>_xll.qlTenorBasisInstBasisValue($X$1,$U3358,_xll.ohTrigger(CalibrationTrigger,$D$20:$D$23))</f>
        <v>1.4639082781817917E-4</v>
      </c>
      <c r="Z3358" s="78">
        <f>_xll.qlTenorBasisValue($Z$1,U3358,_xll.ohTrigger(CalibrationTrigger,$C$34:$C$37))</f>
        <v>1.7442103563930863E-4</v>
      </c>
      <c r="AA3358" s="78">
        <f>_xll.qlTenorBasisInstBasisValue($Z$1,$U3358,_xll.ohTrigger(CalibrationTrigger,$D$34:$D$37))</f>
        <v>1.7442127036040118E-4</v>
      </c>
      <c r="AB3358" s="78">
        <f>_xll.qlTenorBasisValue($AB$1,U3358,_xll.ohTrigger(CalibrationTrigger,$C$48:$C$51))</f>
        <v>5.401967744872294E-4</v>
      </c>
      <c r="AC3358" s="78">
        <f>_xll.qlTenorBasisInstBasisValue($AB$1,$U3358,_xll.ohTrigger(CalibrationTrigger,$D$48:$D$51))</f>
        <v>5.4019679287935522E-4</v>
      </c>
    </row>
    <row r="3359" spans="19:29" x14ac:dyDescent="0.25">
      <c r="S3359" s="64" t="s">
        <v>99</v>
      </c>
      <c r="T3359" s="147" t="str">
        <f>IFERROR(_xll.qlInterestRateIndexFixingDate(SimpleBasisIndex6M,U3359),"")</f>
        <v/>
      </c>
      <c r="U3359" s="147">
        <f>_xll.qlCalendarAdvance(Calendar,U3358,S3359,,,trigger)</f>
        <v>63108</v>
      </c>
      <c r="V3359" s="78">
        <f>_xll.qlTenorBasisValue($V$1,U3359,_xll.ohTrigger(CalibrationTrigger,$C$6:$C$9))</f>
        <v>8.7076165065564249E-4</v>
      </c>
      <c r="W3359" s="78">
        <f>_xll.qlTenorBasisInstBasisValue($V$1,U3359,_xll.ohTrigger(CalibrationTrigger,$D$6:$D$9))</f>
        <v>8.7076183211931991E-4</v>
      </c>
      <c r="X3359" s="78">
        <f>_xll.qlTenorBasisValue($X$1,U3359,_xll.ohTrigger(CalibrationTrigger,$C$20:$C$23))</f>
        <v>1.4639077561980372E-4</v>
      </c>
      <c r="Y3359" s="78">
        <f>_xll.qlTenorBasisInstBasisValue($X$1,$U3359,_xll.ohTrigger(CalibrationTrigger,$D$20:$D$23))</f>
        <v>1.463908207134325E-4</v>
      </c>
      <c r="Z3359" s="78">
        <f>_xll.qlTenorBasisValue($Z$1,U3359,_xll.ohTrigger(CalibrationTrigger,$C$34:$C$37))</f>
        <v>1.74421027241947E-4</v>
      </c>
      <c r="AA3359" s="78">
        <f>_xll.qlTenorBasisInstBasisValue($Z$1,$U3359,_xll.ohTrigger(CalibrationTrigger,$D$34:$D$37))</f>
        <v>1.7442126067264925E-4</v>
      </c>
      <c r="AB3359" s="78">
        <f>_xll.qlTenorBasisValue($AB$1,U3359,_xll.ohTrigger(CalibrationTrigger,$C$48:$C$51))</f>
        <v>5.4019676660625228E-4</v>
      </c>
      <c r="AC3359" s="78">
        <f>_xll.qlTenorBasisInstBasisValue($AB$1,$U3359,_xll.ohTrigger(CalibrationTrigger,$D$48:$D$51))</f>
        <v>5.4019678489734921E-4</v>
      </c>
    </row>
    <row r="3360" spans="19:29" x14ac:dyDescent="0.25">
      <c r="S3360" s="64" t="s">
        <v>99</v>
      </c>
      <c r="T3360" s="147" t="str">
        <f>IFERROR(_xll.qlInterestRateIndexFixingDate(SimpleBasisIndex6M,U3360),"")</f>
        <v/>
      </c>
      <c r="U3360" s="147">
        <f>_xll.qlCalendarAdvance(Calendar,U3359,S3360,,,trigger)</f>
        <v>63115</v>
      </c>
      <c r="V3360" s="78">
        <f>_xll.qlTenorBasisValue($V$1,U3360,_xll.ohTrigger(CalibrationTrigger,$C$6:$C$9))</f>
        <v>8.7076163725051847E-4</v>
      </c>
      <c r="W3360" s="78">
        <f>_xll.qlTenorBasisInstBasisValue($V$1,U3360,_xll.ohTrigger(CalibrationTrigger,$D$6:$D$9))</f>
        <v>8.7076181771677532E-4</v>
      </c>
      <c r="X3360" s="78">
        <f>_xll.qlTenorBasisValue($X$1,U3360,_xll.ohTrigger(CalibrationTrigger,$C$20:$C$23))</f>
        <v>1.4639076880201864E-4</v>
      </c>
      <c r="Y3360" s="78">
        <f>_xll.qlTenorBasisInstBasisValue($X$1,$U3360,_xll.ohTrigger(CalibrationTrigger,$D$20:$D$23))</f>
        <v>1.4639081364774069E-4</v>
      </c>
      <c r="Z3360" s="78">
        <f>_xll.qlTenorBasisValue($Z$1,U3360,_xll.ohTrigger(CalibrationTrigger,$C$34:$C$37))</f>
        <v>1.7442101889075942E-4</v>
      </c>
      <c r="AA3360" s="78">
        <f>_xll.qlTenorBasisInstBasisValue($Z$1,$U3360,_xll.ohTrigger(CalibrationTrigger,$D$34:$D$37))</f>
        <v>1.7442125103813666E-4</v>
      </c>
      <c r="AB3360" s="78">
        <f>_xll.qlTenorBasisValue($AB$1,U3360,_xll.ohTrigger(CalibrationTrigger,$C$48:$C$51))</f>
        <v>5.4019675876856691E-4</v>
      </c>
      <c r="AC3360" s="78">
        <f>_xll.qlTenorBasisInstBasisValue($AB$1,$U3360,_xll.ohTrigger(CalibrationTrigger,$D$48:$D$51))</f>
        <v>5.4019677695918769E-4</v>
      </c>
    </row>
    <row r="3361" spans="19:29" x14ac:dyDescent="0.25">
      <c r="S3361" s="64" t="s">
        <v>99</v>
      </c>
      <c r="T3361" s="147" t="str">
        <f>IFERROR(_xll.qlInterestRateIndexFixingDate(SimpleBasisIndex6M,U3361),"")</f>
        <v/>
      </c>
      <c r="U3361" s="147">
        <f>_xll.qlCalendarAdvance(Calendar,U3360,S3361,,,trigger)</f>
        <v>63122</v>
      </c>
      <c r="V3361" s="78">
        <f>_xll.qlTenorBasisValue($V$1,U3361,_xll.ohTrigger(CalibrationTrigger,$C$6:$C$9))</f>
        <v>8.7076162391908388E-4</v>
      </c>
      <c r="W3361" s="78">
        <f>_xll.qlTenorBasisInstBasisValue($V$1,U3361,_xll.ohTrigger(CalibrationTrigger,$D$6:$D$9))</f>
        <v>8.7076180339338042E-4</v>
      </c>
      <c r="X3361" s="78">
        <f>_xll.qlTenorBasisValue($X$1,U3361,_xll.ohTrigger(CalibrationTrigger,$C$20:$C$23))</f>
        <v>1.4639076202171722E-4</v>
      </c>
      <c r="Y3361" s="78">
        <f>_xll.qlTenorBasisInstBasisValue($X$1,$U3361,_xll.ohTrigger(CalibrationTrigger,$D$20:$D$23))</f>
        <v>1.4639080662088994E-4</v>
      </c>
      <c r="Z3361" s="78">
        <f>_xll.qlTenorBasisValue($Z$1,U3361,_xll.ohTrigger(CalibrationTrigger,$C$34:$C$37))</f>
        <v>1.7442101058549297E-4</v>
      </c>
      <c r="AA3361" s="78">
        <f>_xll.qlTenorBasisInstBasisValue($Z$1,$U3361,_xll.ohTrigger(CalibrationTrigger,$D$34:$D$37))</f>
        <v>1.7442124145657201E-4</v>
      </c>
      <c r="AB3361" s="78">
        <f>_xll.qlTenorBasisValue($AB$1,U3361,_xll.ohTrigger(CalibrationTrigger,$C$48:$C$51))</f>
        <v>5.4019675097393663E-4</v>
      </c>
      <c r="AC3361" s="78">
        <f>_xll.qlTenorBasisInstBasisValue($AB$1,$U3361,_xll.ohTrigger(CalibrationTrigger,$D$48:$D$51))</f>
        <v>5.4019676906463083E-4</v>
      </c>
    </row>
    <row r="3362" spans="19:29" x14ac:dyDescent="0.25">
      <c r="S3362" s="64" t="s">
        <v>99</v>
      </c>
      <c r="T3362" s="147" t="str">
        <f>IFERROR(_xll.qlInterestRateIndexFixingDate(SimpleBasisIndex6M,U3362),"")</f>
        <v/>
      </c>
      <c r="U3362" s="147">
        <f>_xll.qlCalendarAdvance(Calendar,U3361,S3362,,,trigger)</f>
        <v>63129</v>
      </c>
      <c r="V3362" s="78">
        <f>_xll.qlTenorBasisValue($V$1,U3362,_xll.ohTrigger(CalibrationTrigger,$C$6:$C$9))</f>
        <v>8.7076161066093562E-4</v>
      </c>
      <c r="W3362" s="78">
        <f>_xll.qlTenorBasisInstBasisValue($V$1,U3362,_xll.ohTrigger(CalibrationTrigger,$D$6:$D$9))</f>
        <v>8.7076178914870185E-4</v>
      </c>
      <c r="X3362" s="78">
        <f>_xll.qlTenorBasisValue($X$1,U3362,_xll.ohTrigger(CalibrationTrigger,$C$20:$C$23))</f>
        <v>1.4639075527869425E-4</v>
      </c>
      <c r="Y3362" s="78">
        <f>_xll.qlTenorBasisInstBasisValue($X$1,$U3362,_xll.ohTrigger(CalibrationTrigger,$D$20:$D$23))</f>
        <v>1.4639079963266758E-4</v>
      </c>
      <c r="Z3362" s="78">
        <f>_xll.qlTenorBasisValue($Z$1,U3362,_xll.ohTrigger(CalibrationTrigger,$C$34:$C$37))</f>
        <v>1.7442100232589622E-4</v>
      </c>
      <c r="AA3362" s="78">
        <f>_xll.qlTenorBasisInstBasisValue($Z$1,$U3362,_xll.ohTrigger(CalibrationTrigger,$D$34:$D$37))</f>
        <v>1.7442123192766551E-4</v>
      </c>
      <c r="AB3362" s="78">
        <f>_xll.qlTenorBasisValue($AB$1,U3362,_xll.ohTrigger(CalibrationTrigger,$C$48:$C$51))</f>
        <v>5.4019674322212594E-4</v>
      </c>
      <c r="AC3362" s="78">
        <f>_xll.qlTenorBasisInstBasisValue($AB$1,$U3362,_xll.ohTrigger(CalibrationTrigger,$D$48:$D$51))</f>
        <v>5.401967612134401E-4</v>
      </c>
    </row>
    <row r="3363" spans="19:29" x14ac:dyDescent="0.25">
      <c r="S3363" s="64" t="s">
        <v>99</v>
      </c>
      <c r="T3363" s="147" t="str">
        <f>IFERROR(_xll.qlInterestRateIndexFixingDate(SimpleBasisIndex6M,U3363),"")</f>
        <v/>
      </c>
      <c r="U3363" s="147">
        <f>_xll.qlCalendarAdvance(Calendar,U3362,S3363,,,trigger)</f>
        <v>63136</v>
      </c>
      <c r="V3363" s="78">
        <f>_xll.qlTenorBasisValue($V$1,U3363,_xll.ohTrigger(CalibrationTrigger,$C$6:$C$9))</f>
        <v>8.7076159747567208E-4</v>
      </c>
      <c r="W3363" s="78">
        <f>_xll.qlTenorBasisInstBasisValue($V$1,U3363,_xll.ohTrigger(CalibrationTrigger,$D$6:$D$9))</f>
        <v>8.7076177498230886E-4</v>
      </c>
      <c r="X3363" s="78">
        <f>_xll.qlTenorBasisValue($X$1,U3363,_xll.ohTrigger(CalibrationTrigger,$C$20:$C$23))</f>
        <v>1.4639074857274555E-4</v>
      </c>
      <c r="Y3363" s="78">
        <f>_xll.qlTenorBasisInstBasisValue($X$1,$U3363,_xll.ohTrigger(CalibrationTrigger,$D$20:$D$23))</f>
        <v>1.4639079268286213E-4</v>
      </c>
      <c r="Z3363" s="78">
        <f>_xll.qlTenorBasisValue($Z$1,U3363,_xll.ohTrigger(CalibrationTrigger,$C$34:$C$37))</f>
        <v>1.7442099411171897E-4</v>
      </c>
      <c r="AA3363" s="78">
        <f>_xll.qlTenorBasisInstBasisValue($Z$1,$U3363,_xll.ohTrigger(CalibrationTrigger,$D$34:$D$37))</f>
        <v>1.7442122245112896E-4</v>
      </c>
      <c r="AB3363" s="78">
        <f>_xll.qlTenorBasisValue($AB$1,U3363,_xll.ohTrigger(CalibrationTrigger,$C$48:$C$51))</f>
        <v>5.4019673551290043E-4</v>
      </c>
      <c r="AC3363" s="78">
        <f>_xll.qlTenorBasisInstBasisValue($AB$1,$U3363,_xll.ohTrigger(CalibrationTrigger,$D$48:$D$51))</f>
        <v>5.401967534053784E-4</v>
      </c>
    </row>
    <row r="3364" spans="19:29" x14ac:dyDescent="0.25">
      <c r="S3364" s="64" t="s">
        <v>99</v>
      </c>
      <c r="T3364" s="147" t="str">
        <f>IFERROR(_xll.qlInterestRateIndexFixingDate(SimpleBasisIndex6M,U3364),"")</f>
        <v/>
      </c>
      <c r="U3364" s="147">
        <f>_xll.qlCalendarAdvance(Calendar,U3363,S3364,,,trigger)</f>
        <v>63143</v>
      </c>
      <c r="V3364" s="78">
        <f>_xll.qlTenorBasisValue($V$1,U3364,_xll.ohTrigger(CalibrationTrigger,$C$6:$C$9))</f>
        <v>8.7076158436289451E-4</v>
      </c>
      <c r="W3364" s="78">
        <f>_xll.qlTenorBasisInstBasisValue($V$1,U3364,_xll.ohTrigger(CalibrationTrigger,$D$6:$D$9))</f>
        <v>8.7076176089377307E-4</v>
      </c>
      <c r="X3364" s="78">
        <f>_xll.qlTenorBasisValue($X$1,U3364,_xll.ohTrigger(CalibrationTrigger,$C$20:$C$23))</f>
        <v>1.463907419036681E-4</v>
      </c>
      <c r="Y3364" s="78">
        <f>_xll.qlTenorBasisInstBasisValue($X$1,$U3364,_xll.ohTrigger(CalibrationTrigger,$D$20:$D$23))</f>
        <v>1.4639078577126325E-4</v>
      </c>
      <c r="Z3364" s="78">
        <f>_xll.qlTenorBasisValue($Z$1,U3364,_xll.ohTrigger(CalibrationTrigger,$C$34:$C$37))</f>
        <v>1.7442098594271251E-4</v>
      </c>
      <c r="AA3364" s="78">
        <f>_xll.qlTenorBasisInstBasisValue($Z$1,$U3364,_xll.ohTrigger(CalibrationTrigger,$D$34:$D$37))</f>
        <v>1.7442121302667569E-4</v>
      </c>
      <c r="AB3364" s="78">
        <f>_xll.qlTenorBasisValue($AB$1,U3364,_xll.ohTrigger(CalibrationTrigger,$C$48:$C$51))</f>
        <v>5.4019672784602721E-4</v>
      </c>
      <c r="AC3364" s="78">
        <f>_xll.qlTenorBasisInstBasisValue($AB$1,$U3364,_xll.ohTrigger(CalibrationTrigger,$D$48:$D$51))</f>
        <v>5.4019674564020957E-4</v>
      </c>
    </row>
    <row r="3365" spans="19:29" x14ac:dyDescent="0.25">
      <c r="S3365" s="64" t="s">
        <v>99</v>
      </c>
      <c r="T3365" s="147" t="str">
        <f>IFERROR(_xll.qlInterestRateIndexFixingDate(SimpleBasisIndex6M,U3365),"")</f>
        <v/>
      </c>
      <c r="U3365" s="147">
        <f>_xll.qlCalendarAdvance(Calendar,U3364,S3365,,,trigger)</f>
        <v>63150</v>
      </c>
      <c r="V3365" s="78">
        <f>_xll.qlTenorBasisValue($V$1,U3365,_xll.ohTrigger(CalibrationTrigger,$C$6:$C$9))</f>
        <v>8.7076157132220586E-4</v>
      </c>
      <c r="W3365" s="78">
        <f>_xll.qlTenorBasisInstBasisValue($V$1,U3365,_xll.ohTrigger(CalibrationTrigger,$D$6:$D$9))</f>
        <v>8.7076174688266819E-4</v>
      </c>
      <c r="X3365" s="78">
        <f>_xll.qlTenorBasisValue($X$1,U3365,_xll.ohTrigger(CalibrationTrigger,$C$20:$C$23))</f>
        <v>1.4639073527126004E-4</v>
      </c>
      <c r="Y3365" s="78">
        <f>_xll.qlTenorBasisInstBasisValue($X$1,$U3365,_xll.ohTrigger(CalibrationTrigger,$D$20:$D$23))</f>
        <v>1.4639077889766177E-4</v>
      </c>
      <c r="Z3365" s="78">
        <f>_xll.qlTenorBasisValue($Z$1,U3365,_xll.ohTrigger(CalibrationTrigger,$C$34:$C$37))</f>
        <v>1.7442097781862945E-4</v>
      </c>
      <c r="AA3365" s="78">
        <f>_xll.qlTenorBasisInstBasisValue($Z$1,$U3365,_xll.ohTrigger(CalibrationTrigger,$D$34:$D$37))</f>
        <v>1.7442120365402061E-4</v>
      </c>
      <c r="AB3365" s="78">
        <f>_xll.qlTenorBasisValue($AB$1,U3365,_xll.ohTrigger(CalibrationTrigger,$C$48:$C$51))</f>
        <v>5.401967202212745E-4</v>
      </c>
      <c r="AC3365" s="78">
        <f>_xll.qlTenorBasisInstBasisValue($AB$1,$U3365,_xll.ohTrigger(CalibrationTrigger,$D$48:$D$51))</f>
        <v>5.4019673791769912E-4</v>
      </c>
    </row>
    <row r="3366" spans="19:29" x14ac:dyDescent="0.25">
      <c r="S3366" s="64" t="s">
        <v>99</v>
      </c>
      <c r="T3366" s="147" t="str">
        <f>IFERROR(_xll.qlInterestRateIndexFixingDate(SimpleBasisIndex6M,U3366),"")</f>
        <v/>
      </c>
      <c r="U3366" s="147">
        <f>_xll.qlCalendarAdvance(Calendar,U3365,S3366,,,trigger)</f>
        <v>63157</v>
      </c>
      <c r="V3366" s="78">
        <f>_xll.qlTenorBasisValue($V$1,U3366,_xll.ohTrigger(CalibrationTrigger,$C$6:$C$9))</f>
        <v>8.7076155835321149E-4</v>
      </c>
      <c r="W3366" s="78">
        <f>_xll.qlTenorBasisInstBasisValue($V$1,U3366,_xll.ohTrigger(CalibrationTrigger,$D$6:$D$9))</f>
        <v>8.707617329485705E-4</v>
      </c>
      <c r="X3366" s="78">
        <f>_xll.qlTenorBasisValue($X$1,U3366,_xll.ohTrigger(CalibrationTrigger,$C$20:$C$23))</f>
        <v>1.4639072867532051E-4</v>
      </c>
      <c r="Y3366" s="78">
        <f>_xll.qlTenorBasisInstBasisValue($X$1,$U3366,_xll.ohTrigger(CalibrationTrigger,$D$20:$D$23))</f>
        <v>1.4639077206184961E-4</v>
      </c>
      <c r="Z3366" s="78">
        <f>_xll.qlTenorBasisValue($Z$1,U3366,_xll.ohTrigger(CalibrationTrigger,$C$34:$C$37))</f>
        <v>1.7442096973922368E-4</v>
      </c>
      <c r="AA3366" s="78">
        <f>_xll.qlTenorBasisInstBasisValue($Z$1,$U3366,_xll.ohTrigger(CalibrationTrigger,$D$34:$D$37))</f>
        <v>1.7442119433288023E-4</v>
      </c>
      <c r="AB3366" s="78">
        <f>_xll.qlTenorBasisValue($AB$1,U3366,_xll.ohTrigger(CalibrationTrigger,$C$48:$C$51))</f>
        <v>5.4019671263841199E-4</v>
      </c>
      <c r="AC3366" s="78">
        <f>_xll.qlTenorBasisInstBasisValue($AB$1,$U3366,_xll.ohTrigger(CalibrationTrigger,$D$48:$D$51))</f>
        <v>5.4019673023761371E-4</v>
      </c>
    </row>
    <row r="3367" spans="19:29" x14ac:dyDescent="0.25">
      <c r="S3367" s="64" t="s">
        <v>99</v>
      </c>
      <c r="T3367" s="147" t="str">
        <f>IFERROR(_xll.qlInterestRateIndexFixingDate(SimpleBasisIndex6M,U3367),"")</f>
        <v/>
      </c>
      <c r="U3367" s="147">
        <f>_xll.qlCalendarAdvance(Calendar,U3366,S3367,,,trigger)</f>
        <v>63164</v>
      </c>
      <c r="V3367" s="78">
        <f>_xll.qlTenorBasisValue($V$1,U3367,_xll.ohTrigger(CalibrationTrigger,$C$6:$C$9))</f>
        <v>8.707615454555187E-4</v>
      </c>
      <c r="W3367" s="78">
        <f>_xll.qlTenorBasisInstBasisValue($V$1,U3367,_xll.ohTrigger(CalibrationTrigger,$D$6:$D$9))</f>
        <v>8.7076171909105835E-4</v>
      </c>
      <c r="X3367" s="78">
        <f>_xll.qlTenorBasisValue($X$1,U3367,_xll.ohTrigger(CalibrationTrigger,$C$20:$C$23))</f>
        <v>1.4639072211564979E-4</v>
      </c>
      <c r="Y3367" s="78">
        <f>_xll.qlTenorBasisInstBasisValue($X$1,$U3367,_xll.ohTrigger(CalibrationTrigger,$D$20:$D$23))</f>
        <v>1.4639076526361987E-4</v>
      </c>
      <c r="Z3367" s="78">
        <f>_xll.qlTenorBasisValue($Z$1,U3367,_xll.ohTrigger(CalibrationTrigger,$C$34:$C$37))</f>
        <v>1.7442096170425052E-4</v>
      </c>
      <c r="AA3367" s="78">
        <f>_xll.qlTenorBasisInstBasisValue($Z$1,$U3367,_xll.ohTrigger(CalibrationTrigger,$D$34:$D$37))</f>
        <v>1.7442118506297256E-4</v>
      </c>
      <c r="AB3367" s="78">
        <f>_xll.qlTenorBasisValue($AB$1,U3367,_xll.ohTrigger(CalibrationTrigger,$C$48:$C$51))</f>
        <v>5.4019670509721038E-4</v>
      </c>
      <c r="AC3367" s="78">
        <f>_xll.qlTenorBasisInstBasisValue($AB$1,$U3367,_xll.ohTrigger(CalibrationTrigger,$D$48:$D$51))</f>
        <v>5.40196722599721E-4</v>
      </c>
    </row>
    <row r="3368" spans="19:29" x14ac:dyDescent="0.25">
      <c r="S3368" s="64" t="s">
        <v>99</v>
      </c>
      <c r="T3368" s="147" t="str">
        <f>IFERROR(_xll.qlInterestRateIndexFixingDate(SimpleBasisIndex6M,U3368),"")</f>
        <v/>
      </c>
      <c r="U3368" s="147">
        <f>_xll.qlCalendarAdvance(Calendar,U3367,S3368,,,trigger)</f>
        <v>63171</v>
      </c>
      <c r="V3368" s="78">
        <f>_xll.qlTenorBasisValue($V$1,U3368,_xll.ohTrigger(CalibrationTrigger,$C$6:$C$9))</f>
        <v>8.7076153262873729E-4</v>
      </c>
      <c r="W3368" s="78">
        <f>_xll.qlTenorBasisInstBasisValue($V$1,U3368,_xll.ohTrigger(CalibrationTrigger,$D$6:$D$9))</f>
        <v>8.7076170530971271E-4</v>
      </c>
      <c r="X3368" s="78">
        <f>_xll.qlTenorBasisValue($X$1,U3368,_xll.ohTrigger(CalibrationTrigger,$C$20:$C$23))</f>
        <v>1.4639071559204928E-4</v>
      </c>
      <c r="Y3368" s="78">
        <f>_xll.qlTenorBasisInstBasisValue($X$1,$U3368,_xll.ohTrigger(CalibrationTrigger,$D$20:$D$23))</f>
        <v>1.4639075850276677E-4</v>
      </c>
      <c r="Z3368" s="78">
        <f>_xll.qlTenorBasisValue($Z$1,U3368,_xll.ohTrigger(CalibrationTrigger,$C$34:$C$37))</f>
        <v>1.7442095371346657E-4</v>
      </c>
      <c r="AA3368" s="78">
        <f>_xll.qlTenorBasisInstBasisValue($Z$1,$U3368,_xll.ohTrigger(CalibrationTrigger,$D$34:$D$37))</f>
        <v>1.7442117584401712E-4</v>
      </c>
      <c r="AB3368" s="78">
        <f>_xll.qlTenorBasisValue($AB$1,U3368,_xll.ohTrigger(CalibrationTrigger,$C$48:$C$51))</f>
        <v>5.4019669759744168E-4</v>
      </c>
      <c r="AC3368" s="78">
        <f>_xll.qlTenorBasisInstBasisValue($AB$1,$U3368,_xll.ohTrigger(CalibrationTrigger,$D$48:$D$51))</f>
        <v>5.4019671500379039E-4</v>
      </c>
    </row>
    <row r="3369" spans="19:29" x14ac:dyDescent="0.25">
      <c r="S3369" s="64" t="s">
        <v>99</v>
      </c>
      <c r="T3369" s="147" t="str">
        <f>IFERROR(_xll.qlInterestRateIndexFixingDate(SimpleBasisIndex6M,U3369),"")</f>
        <v/>
      </c>
      <c r="U3369" s="147">
        <f>_xll.qlCalendarAdvance(Calendar,U3368,S3369,,,trigger)</f>
        <v>63178</v>
      </c>
      <c r="V3369" s="78">
        <f>_xll.qlTenorBasisValue($V$1,U3369,_xll.ohTrigger(CalibrationTrigger,$C$6:$C$9))</f>
        <v>8.7076151987247879E-4</v>
      </c>
      <c r="W3369" s="78">
        <f>_xll.qlTenorBasisInstBasisValue($V$1,U3369,_xll.ohTrigger(CalibrationTrigger,$D$6:$D$9))</f>
        <v>8.7076169160411649E-4</v>
      </c>
      <c r="X3369" s="78">
        <f>_xll.qlTenorBasisValue($X$1,U3369,_xll.ohTrigger(CalibrationTrigger,$C$20:$C$23))</f>
        <v>1.4639070910432139E-4</v>
      </c>
      <c r="Y3369" s="78">
        <f>_xll.qlTenorBasisInstBasisValue($X$1,$U3369,_xll.ohTrigger(CalibrationTrigger,$D$20:$D$23))</f>
        <v>1.4639075177908564E-4</v>
      </c>
      <c r="Z3369" s="78">
        <f>_xll.qlTenorBasisValue($Z$1,U3369,_xll.ohTrigger(CalibrationTrigger,$C$34:$C$37))</f>
        <v>1.7442094576662981E-4</v>
      </c>
      <c r="AA3369" s="78">
        <f>_xll.qlTenorBasisInstBasisValue($Z$1,$U3369,_xll.ohTrigger(CalibrationTrigger,$D$34:$D$37))</f>
        <v>1.7442116667573502E-4</v>
      </c>
      <c r="AB3369" s="78">
        <f>_xll.qlTenorBasisValue($AB$1,U3369,_xll.ohTrigger(CalibrationTrigger,$C$48:$C$51))</f>
        <v>5.4019669013887937E-4</v>
      </c>
      <c r="AC3369" s="78">
        <f>_xll.qlTenorBasisInstBasisValue($AB$1,$U3369,_xll.ohTrigger(CalibrationTrigger,$D$48:$D$51))</f>
        <v>5.4019670744959224E-4</v>
      </c>
    </row>
    <row r="3370" spans="19:29" x14ac:dyDescent="0.25">
      <c r="S3370" s="64" t="s">
        <v>99</v>
      </c>
      <c r="T3370" s="147" t="str">
        <f>IFERROR(_xll.qlInterestRateIndexFixingDate(SimpleBasisIndex6M,U3370),"")</f>
        <v/>
      </c>
      <c r="U3370" s="147">
        <f>_xll.qlCalendarAdvance(Calendar,U3369,S3370,,,trigger)</f>
        <v>63185</v>
      </c>
      <c r="V3370" s="78">
        <f>_xll.qlTenorBasisValue($V$1,U3370,_xll.ohTrigger(CalibrationTrigger,$C$6:$C$9))</f>
        <v>8.707615071863571E-4</v>
      </c>
      <c r="W3370" s="78">
        <f>_xll.qlTenorBasisInstBasisValue($V$1,U3370,_xll.ohTrigger(CalibrationTrigger,$D$6:$D$9))</f>
        <v>8.7076167797385507E-4</v>
      </c>
      <c r="X3370" s="78">
        <f>_xll.qlTenorBasisValue($X$1,U3370,_xll.ohTrigger(CalibrationTrigger,$C$20:$C$23))</f>
        <v>1.4639070265226971E-4</v>
      </c>
      <c r="Y3370" s="78">
        <f>_xll.qlTenorBasisInstBasisValue($X$1,$U3370,_xll.ohTrigger(CalibrationTrigger,$D$20:$D$23))</f>
        <v>1.4639074509237288E-4</v>
      </c>
      <c r="Z3370" s="78">
        <f>_xll.qlTenorBasisValue($Z$1,U3370,_xll.ohTrigger(CalibrationTrigger,$C$34:$C$37))</f>
        <v>1.7442093786349948E-4</v>
      </c>
      <c r="AA3370" s="78">
        <f>_xll.qlTenorBasisInstBasisValue($Z$1,$U3370,_xll.ohTrigger(CalibrationTrigger,$D$34:$D$37))</f>
        <v>1.7442115755784884E-4</v>
      </c>
      <c r="AB3370" s="78">
        <f>_xll.qlTenorBasisValue($AB$1,U3370,_xll.ohTrigger(CalibrationTrigger,$C$48:$C$51))</f>
        <v>5.4019668272129785E-4</v>
      </c>
      <c r="AC3370" s="78">
        <f>_xll.qlTenorBasisInstBasisValue($AB$1,$U3370,_xll.ohTrigger(CalibrationTrigger,$D$48:$D$51))</f>
        <v>5.4019669993689821E-4</v>
      </c>
    </row>
    <row r="3371" spans="19:29" x14ac:dyDescent="0.25">
      <c r="S3371" s="64" t="s">
        <v>99</v>
      </c>
      <c r="T3371" s="147" t="str">
        <f>IFERROR(_xll.qlInterestRateIndexFixingDate(SimpleBasisIndex6M,U3371),"")</f>
        <v/>
      </c>
      <c r="U3371" s="147">
        <f>_xll.qlCalendarAdvance(Calendar,U3370,S3371,,,trigger)</f>
        <v>63192</v>
      </c>
      <c r="V3371" s="78">
        <f>_xll.qlTenorBasisValue($V$1,U3371,_xll.ohTrigger(CalibrationTrigger,$C$6:$C$9))</f>
        <v>8.7076149456998811E-4</v>
      </c>
      <c r="W3371" s="78">
        <f>_xll.qlTenorBasisInstBasisValue($V$1,U3371,_xll.ohTrigger(CalibrationTrigger,$D$6:$D$9))</f>
        <v>8.7076166441851603E-4</v>
      </c>
      <c r="X3371" s="78">
        <f>_xll.qlTenorBasisValue($X$1,U3371,_xll.ohTrigger(CalibrationTrigger,$C$20:$C$23))</f>
        <v>1.4639069623569883E-4</v>
      </c>
      <c r="Y3371" s="78">
        <f>_xll.qlTenorBasisInstBasisValue($X$1,$U3371,_xll.ohTrigger(CalibrationTrigger,$D$20:$D$23))</f>
        <v>1.4639073844242612E-4</v>
      </c>
      <c r="Z3371" s="78">
        <f>_xll.qlTenorBasisValue($Z$1,U3371,_xll.ohTrigger(CalibrationTrigger,$C$34:$C$37))</f>
        <v>1.7442093000383615E-4</v>
      </c>
      <c r="AA3371" s="78">
        <f>_xll.qlTenorBasisInstBasisValue($Z$1,$U3371,_xll.ohTrigger(CalibrationTrigger,$D$34:$D$37))</f>
        <v>1.7442114849008269E-4</v>
      </c>
      <c r="AB3371" s="78">
        <f>_xll.qlTenorBasisValue($AB$1,U3371,_xll.ohTrigger(CalibrationTrigger,$C$48:$C$51))</f>
        <v>5.4019667534447289E-4</v>
      </c>
      <c r="AC3371" s="78">
        <f>_xll.qlTenorBasisInstBasisValue($AB$1,$U3371,_xll.ohTrigger(CalibrationTrigger,$D$48:$D$51))</f>
        <v>5.4019669246548117E-4</v>
      </c>
    </row>
    <row r="3372" spans="19:29" x14ac:dyDescent="0.25">
      <c r="S3372" s="64" t="s">
        <v>99</v>
      </c>
      <c r="T3372" s="147" t="str">
        <f>IFERROR(_xll.qlInterestRateIndexFixingDate(SimpleBasisIndex6M,U3372),"")</f>
        <v/>
      </c>
      <c r="U3372" s="147">
        <f>_xll.qlCalendarAdvance(Calendar,U3371,S3372,,,trigger)</f>
        <v>63199</v>
      </c>
      <c r="V3372" s="78">
        <f>_xll.qlTenorBasisValue($V$1,U3372,_xll.ohTrigger(CalibrationTrigger,$C$6:$C$9))</f>
        <v>8.7076148202298983E-4</v>
      </c>
      <c r="W3372" s="78">
        <f>_xll.qlTenorBasisInstBasisValue($V$1,U3372,_xll.ohTrigger(CalibrationTrigger,$D$6:$D$9))</f>
        <v>8.7076165093768934E-4</v>
      </c>
      <c r="X3372" s="78">
        <f>_xll.qlTenorBasisValue($X$1,U3372,_xll.ohTrigger(CalibrationTrigger,$C$20:$C$23))</f>
        <v>1.4639068985441436E-4</v>
      </c>
      <c r="Y3372" s="78">
        <f>_xll.qlTenorBasisInstBasisValue($X$1,$U3372,_xll.ohTrigger(CalibrationTrigger,$D$20:$D$23))</f>
        <v>1.4639073182904397E-4</v>
      </c>
      <c r="Z3372" s="78">
        <f>_xll.qlTenorBasisValue($Z$1,U3372,_xll.ohTrigger(CalibrationTrigger,$C$34:$C$37))</f>
        <v>1.7442092218740175E-4</v>
      </c>
      <c r="AA3372" s="78">
        <f>_xll.qlTenorBasisInstBasisValue($Z$1,$U3372,_xll.ohTrigger(CalibrationTrigger,$D$34:$D$37))</f>
        <v>1.7442113947216219E-4</v>
      </c>
      <c r="AB3372" s="78">
        <f>_xll.qlTenorBasisValue($AB$1,U3372,_xll.ohTrigger(CalibrationTrigger,$C$48:$C$51))</f>
        <v>5.4019666800818149E-4</v>
      </c>
      <c r="AC3372" s="78">
        <f>_xll.qlTenorBasisInstBasisValue($AB$1,$U3372,_xll.ohTrigger(CalibrationTrigger,$D$48:$D$51))</f>
        <v>5.4019668503511528E-4</v>
      </c>
    </row>
    <row r="3373" spans="19:29" x14ac:dyDescent="0.25">
      <c r="S3373" s="64" t="s">
        <v>99</v>
      </c>
      <c r="T3373" s="147" t="str">
        <f>IFERROR(_xll.qlInterestRateIndexFixingDate(SimpleBasisIndex6M,U3373),"")</f>
        <v/>
      </c>
      <c r="U3373" s="147">
        <f>_xll.qlCalendarAdvance(Calendar,U3372,S3373,,,trigger)</f>
        <v>63206</v>
      </c>
      <c r="V3373" s="78">
        <f>_xll.qlTenorBasisValue($V$1,U3373,_xll.ohTrigger(CalibrationTrigger,$C$6:$C$9))</f>
        <v>8.7076146954498238E-4</v>
      </c>
      <c r="W3373" s="78">
        <f>_xll.qlTenorBasisInstBasisValue($V$1,U3373,_xll.ohTrigger(CalibrationTrigger,$D$6:$D$9))</f>
        <v>8.7076163753096688E-4</v>
      </c>
      <c r="X3373" s="78">
        <f>_xll.qlTenorBasisValue($X$1,U3373,_xll.ohTrigger(CalibrationTrigger,$C$20:$C$23))</f>
        <v>1.463906835082231E-4</v>
      </c>
      <c r="Y3373" s="78">
        <f>_xll.qlTenorBasisInstBasisValue($X$1,$U3373,_xll.ohTrigger(CalibrationTrigger,$D$20:$D$23))</f>
        <v>1.463907252520262E-4</v>
      </c>
      <c r="Z3373" s="78">
        <f>_xll.qlTenorBasisValue($Z$1,U3373,_xll.ohTrigger(CalibrationTrigger,$C$34:$C$37))</f>
        <v>1.7442091441395943E-4</v>
      </c>
      <c r="AA3373" s="78">
        <f>_xll.qlTenorBasisInstBasisValue($Z$1,$U3373,_xll.ohTrigger(CalibrationTrigger,$D$34:$D$37))</f>
        <v>1.7442113050381445E-4</v>
      </c>
      <c r="AB3373" s="78">
        <f>_xll.qlTenorBasisValue($AB$1,U3373,_xll.ohTrigger(CalibrationTrigger,$C$48:$C$51))</f>
        <v>5.4019666071220191E-4</v>
      </c>
      <c r="AC3373" s="78">
        <f>_xll.qlTenorBasisInstBasisValue($AB$1,$U3373,_xll.ohTrigger(CalibrationTrigger,$D$48:$D$51))</f>
        <v>5.4019667764557589E-4</v>
      </c>
    </row>
    <row r="3374" spans="19:29" x14ac:dyDescent="0.25">
      <c r="S3374" s="64" t="s">
        <v>99</v>
      </c>
      <c r="T3374" s="147" t="str">
        <f>IFERROR(_xll.qlInterestRateIndexFixingDate(SimpleBasisIndex6M,U3374),"")</f>
        <v/>
      </c>
      <c r="U3374" s="147">
        <f>_xll.qlCalendarAdvance(Calendar,U3373,S3374,,,trigger)</f>
        <v>63213</v>
      </c>
      <c r="V3374" s="78">
        <f>_xll.qlTenorBasisValue($V$1,U3374,_xll.ohTrigger(CalibrationTrigger,$C$6:$C$9))</f>
        <v>8.7076145713558802E-4</v>
      </c>
      <c r="W3374" s="78">
        <f>_xll.qlTenorBasisInstBasisValue($V$1,U3374,_xll.ohTrigger(CalibrationTrigger,$D$6:$D$9))</f>
        <v>8.7076162419794307E-4</v>
      </c>
      <c r="X3374" s="78">
        <f>_xll.qlTenorBasisValue($X$1,U3374,_xll.ohTrigger(CalibrationTrigger,$C$20:$C$23))</f>
        <v>1.4639067719693277E-4</v>
      </c>
      <c r="Y3374" s="78">
        <f>_xll.qlTenorBasisInstBasisValue($X$1,$U3374,_xll.ohTrigger(CalibrationTrigger,$D$20:$D$23))</f>
        <v>1.4639071871117365E-4</v>
      </c>
      <c r="Z3374" s="78">
        <f>_xll.qlTenorBasisValue($Z$1,U3374,_xll.ohTrigger(CalibrationTrigger,$C$34:$C$37))</f>
        <v>1.7442090668327365E-4</v>
      </c>
      <c r="AA3374" s="78">
        <f>_xll.qlTenorBasisInstBasisValue($Z$1,$U3374,_xll.ohTrigger(CalibrationTrigger,$D$34:$D$37))</f>
        <v>1.7442112158476807E-4</v>
      </c>
      <c r="AB3374" s="78">
        <f>_xll.qlTenorBasisValue($AB$1,U3374,_xll.ohTrigger(CalibrationTrigger,$C$48:$C$51))</f>
        <v>5.4019665345631342E-4</v>
      </c>
      <c r="AC3374" s="78">
        <f>_xll.qlTenorBasisInstBasisValue($AB$1,$U3374,_xll.ohTrigger(CalibrationTrigger,$D$48:$D$51))</f>
        <v>5.4019667029663965E-4</v>
      </c>
    </row>
    <row r="3375" spans="19:29" x14ac:dyDescent="0.25">
      <c r="S3375" s="64" t="s">
        <v>99</v>
      </c>
      <c r="T3375" s="147" t="str">
        <f>IFERROR(_xll.qlInterestRateIndexFixingDate(SimpleBasisIndex6M,U3375),"")</f>
        <v/>
      </c>
      <c r="U3375" s="147">
        <f>_xll.qlCalendarAdvance(Calendar,U3374,S3375,,,trigger)</f>
        <v>63220</v>
      </c>
      <c r="V3375" s="78">
        <f>_xll.qlTenorBasisValue($V$1,U3375,_xll.ohTrigger(CalibrationTrigger,$C$6:$C$9))</f>
        <v>8.7076144479443073E-4</v>
      </c>
      <c r="W3375" s="78">
        <f>_xll.qlTenorBasisInstBasisValue($V$1,U3375,_xll.ohTrigger(CalibrationTrigger,$D$6:$D$9))</f>
        <v>8.7076161093821436E-4</v>
      </c>
      <c r="X3375" s="78">
        <f>_xll.qlTenorBasisValue($X$1,U3375,_xll.ohTrigger(CalibrationTrigger,$C$20:$C$23))</f>
        <v>1.4639067092035225E-4</v>
      </c>
      <c r="Y3375" s="78">
        <f>_xll.qlTenorBasisInstBasisValue($X$1,$U3375,_xll.ohTrigger(CalibrationTrigger,$D$20:$D$23))</f>
        <v>1.4639071220628829E-4</v>
      </c>
      <c r="Z3375" s="78">
        <f>_xll.qlTenorBasisValue($Z$1,U3375,_xll.ohTrigger(CalibrationTrigger,$C$34:$C$37))</f>
        <v>1.7442089899511021E-4</v>
      </c>
      <c r="AA3375" s="78">
        <f>_xll.qlTenorBasisInstBasisValue($Z$1,$U3375,_xll.ohTrigger(CalibrationTrigger,$D$34:$D$37))</f>
        <v>1.7442111271475313E-4</v>
      </c>
      <c r="AB3375" s="78">
        <f>_xll.qlTenorBasisValue($AB$1,U3375,_xll.ohTrigger(CalibrationTrigger,$C$48:$C$51))</f>
        <v>5.4019664624029668E-4</v>
      </c>
      <c r="AC3375" s="78">
        <f>_xll.qlTenorBasisInstBasisValue($AB$1,$U3375,_xll.ohTrigger(CalibrationTrigger,$D$48:$D$51))</f>
        <v>5.4019666298808441E-4</v>
      </c>
    </row>
    <row r="3376" spans="19:29" x14ac:dyDescent="0.25">
      <c r="S3376" s="64" t="s">
        <v>99</v>
      </c>
      <c r="T3376" s="147" t="str">
        <f>IFERROR(_xll.qlInterestRateIndexFixingDate(SimpleBasisIndex6M,U3376),"")</f>
        <v/>
      </c>
      <c r="U3376" s="147">
        <f>_xll.qlCalendarAdvance(Calendar,U3375,S3376,,,trigger)</f>
        <v>63227</v>
      </c>
      <c r="V3376" s="78">
        <f>_xll.qlTenorBasisValue($V$1,U3376,_xll.ohTrigger(CalibrationTrigger,$C$6:$C$9))</f>
        <v>8.7076143252113713E-4</v>
      </c>
      <c r="W3376" s="78">
        <f>_xll.qlTenorBasisInstBasisValue($V$1,U3376,_xll.ohTrigger(CalibrationTrigger,$D$6:$D$9))</f>
        <v>8.7076159775137949E-4</v>
      </c>
      <c r="X3376" s="78">
        <f>_xll.qlTenorBasisValue($X$1,U3376,_xll.ohTrigger(CalibrationTrigger,$C$20:$C$23))</f>
        <v>1.4639066467829137E-4</v>
      </c>
      <c r="Y3376" s="78">
        <f>_xll.qlTenorBasisInstBasisValue($X$1,$U3376,_xll.ohTrigger(CalibrationTrigger,$D$20:$D$23))</f>
        <v>1.4639070573717311E-4</v>
      </c>
      <c r="Z3376" s="78">
        <f>_xll.qlTenorBasisValue($Z$1,U3376,_xll.ohTrigger(CalibrationTrigger,$C$34:$C$37))</f>
        <v>1.7442089134923609E-4</v>
      </c>
      <c r="AA3376" s="78">
        <f>_xll.qlTenorBasisInstBasisValue($Z$1,$U3376,_xll.ohTrigger(CalibrationTrigger,$D$34:$D$37))</f>
        <v>1.7442110389350116E-4</v>
      </c>
      <c r="AB3376" s="78">
        <f>_xll.qlTenorBasisValue($AB$1,U3376,_xll.ohTrigger(CalibrationTrigger,$C$48:$C$51))</f>
        <v>5.4019663906393356E-4</v>
      </c>
      <c r="AC3376" s="78">
        <f>_xll.qlTenorBasisInstBasisValue($AB$1,$U3376,_xll.ohTrigger(CalibrationTrigger,$D$48:$D$51))</f>
        <v>5.4019665571968911E-4</v>
      </c>
    </row>
    <row r="3377" spans="19:29" x14ac:dyDescent="0.25">
      <c r="S3377" s="64" t="s">
        <v>99</v>
      </c>
      <c r="T3377" s="147" t="str">
        <f>IFERROR(_xll.qlInterestRateIndexFixingDate(SimpleBasisIndex6M,U3377),"")</f>
        <v/>
      </c>
      <c r="U3377" s="147">
        <f>_xll.qlCalendarAdvance(Calendar,U3376,S3377,,,trigger)</f>
        <v>63234</v>
      </c>
      <c r="V3377" s="78">
        <f>_xll.qlTenorBasisValue($V$1,U3377,_xll.ohTrigger(CalibrationTrigger,$C$6:$C$9))</f>
        <v>8.7076142031533522E-4</v>
      </c>
      <c r="W3377" s="78">
        <f>_xll.qlTenorBasisInstBasisValue($V$1,U3377,_xll.ohTrigger(CalibrationTrigger,$D$6:$D$9))</f>
        <v>8.7076158463703936E-4</v>
      </c>
      <c r="X3377" s="78">
        <f>_xll.qlTenorBasisValue($X$1,U3377,_xll.ohTrigger(CalibrationTrigger,$C$20:$C$23))</f>
        <v>1.4639065847056105E-4</v>
      </c>
      <c r="Y3377" s="78">
        <f>_xll.qlTenorBasisInstBasisValue($X$1,$U3377,_xll.ohTrigger(CalibrationTrigger,$D$20:$D$23))</f>
        <v>1.4639069930363221E-4</v>
      </c>
      <c r="Z3377" s="78">
        <f>_xll.qlTenorBasisValue($Z$1,U3377,_xll.ohTrigger(CalibrationTrigger,$C$34:$C$37))</f>
        <v>1.7442088374541967E-4</v>
      </c>
      <c r="AA3377" s="78">
        <f>_xll.qlTenorBasisInstBasisValue($Z$1,$U3377,_xll.ohTrigger(CalibrationTrigger,$D$34:$D$37))</f>
        <v>1.7442109512074517E-4</v>
      </c>
      <c r="AB3377" s="78">
        <f>_xll.qlTenorBasisValue($AB$1,U3377,_xll.ohTrigger(CalibrationTrigger,$C$48:$C$51))</f>
        <v>5.4019663192700698E-4</v>
      </c>
      <c r="AC3377" s="78">
        <f>_xll.qlTenorBasisInstBasisValue($AB$1,$U3377,_xll.ohTrigger(CalibrationTrigger,$D$48:$D$51))</f>
        <v>5.4019664849123408E-4</v>
      </c>
    </row>
    <row r="3378" spans="19:29" x14ac:dyDescent="0.25">
      <c r="S3378" s="64" t="s">
        <v>99</v>
      </c>
      <c r="T3378" s="147" t="str">
        <f>IFERROR(_xll.qlInterestRateIndexFixingDate(SimpleBasisIndex6M,U3378),"")</f>
        <v/>
      </c>
      <c r="U3378" s="147">
        <f>_xll.qlCalendarAdvance(Calendar,U3377,S3378,,,trigger)</f>
        <v>63241</v>
      </c>
      <c r="V3378" s="78">
        <f>_xll.qlTenorBasisValue($V$1,U3378,_xll.ohTrigger(CalibrationTrigger,$C$6:$C$9))</f>
        <v>8.7076140817665551E-4</v>
      </c>
      <c r="W3378" s="78">
        <f>_xll.qlTenorBasisInstBasisValue($V$1,U3378,_xll.ohTrigger(CalibrationTrigger,$D$6:$D$9))</f>
        <v>8.7076157159479705E-4</v>
      </c>
      <c r="X3378" s="78">
        <f>_xll.qlTenorBasisValue($X$1,U3378,_xll.ohTrigger(CalibrationTrigger,$C$20:$C$23))</f>
        <v>1.4639065229697326E-4</v>
      </c>
      <c r="Y3378" s="78">
        <f>_xll.qlTenorBasisInstBasisValue($X$1,$U3378,_xll.ohTrigger(CalibrationTrigger,$D$20:$D$23))</f>
        <v>1.4639069290547075E-4</v>
      </c>
      <c r="Z3378" s="78">
        <f>_xll.qlTenorBasisValue($Z$1,U3378,_xll.ohTrigger(CalibrationTrigger,$C$34:$C$37))</f>
        <v>1.7442087618343047E-4</v>
      </c>
      <c r="AA3378" s="78">
        <f>_xll.qlTenorBasisInstBasisValue($Z$1,$U3378,_xll.ohTrigger(CalibrationTrigger,$D$34:$D$37))</f>
        <v>1.7442108639621965E-4</v>
      </c>
      <c r="AB3378" s="78">
        <f>_xll.qlTenorBasisValue($AB$1,U3378,_xll.ohTrigger(CalibrationTrigger,$C$48:$C$51))</f>
        <v>5.401966248293011E-4</v>
      </c>
      <c r="AC3378" s="78">
        <f>_xll.qlTenorBasisInstBasisValue($AB$1,$U3378,_xll.ohTrigger(CalibrationTrigger,$D$48:$D$51))</f>
        <v>5.4019664130250064E-4</v>
      </c>
    </row>
    <row r="3379" spans="19:29" x14ac:dyDescent="0.25">
      <c r="S3379" s="64" t="s">
        <v>99</v>
      </c>
      <c r="T3379" s="147" t="str">
        <f>IFERROR(_xll.qlInterestRateIndexFixingDate(SimpleBasisIndex6M,U3379),"")</f>
        <v/>
      </c>
      <c r="U3379" s="147">
        <f>_xll.qlCalendarAdvance(Calendar,U3378,S3379,,,trigger)</f>
        <v>63248</v>
      </c>
      <c r="V3379" s="78">
        <f>_xll.qlTenorBasisValue($V$1,U3379,_xll.ohTrigger(CalibrationTrigger,$C$6:$C$9))</f>
        <v>8.7076139610473046E-4</v>
      </c>
      <c r="W3379" s="78">
        <f>_xll.qlTenorBasisInstBasisValue($V$1,U3379,_xll.ohTrigger(CalibrationTrigger,$D$6:$D$9))</f>
        <v>8.7076155862425781E-4</v>
      </c>
      <c r="X3379" s="78">
        <f>_xll.qlTenorBasisValue($X$1,U3379,_xll.ohTrigger(CalibrationTrigger,$C$20:$C$23))</f>
        <v>1.4639064615734092E-4</v>
      </c>
      <c r="Y3379" s="78">
        <f>_xll.qlTenorBasisInstBasisValue($X$1,$U3379,_xll.ohTrigger(CalibrationTrigger,$D$20:$D$23))</f>
        <v>1.4639068654249493E-4</v>
      </c>
      <c r="Z3379" s="78">
        <f>_xll.qlTenorBasisValue($Z$1,U3379,_xll.ohTrigger(CalibrationTrigger,$C$34:$C$37))</f>
        <v>1.7442086866303934E-4</v>
      </c>
      <c r="AA3379" s="78">
        <f>_xll.qlTenorBasisInstBasisValue($Z$1,$U3379,_xll.ohTrigger(CalibrationTrigger,$D$34:$D$37))</f>
        <v>1.7442107771966048E-4</v>
      </c>
      <c r="AB3379" s="78">
        <f>_xll.qlTenorBasisValue($AB$1,U3379,_xll.ohTrigger(CalibrationTrigger,$C$48:$C$51))</f>
        <v>5.4019661777060133E-4</v>
      </c>
      <c r="AC3379" s="78">
        <f>_xll.qlTenorBasisInstBasisValue($AB$1,$U3379,_xll.ohTrigger(CalibrationTrigger,$D$48:$D$51))</f>
        <v>5.4019663415327151E-4</v>
      </c>
    </row>
    <row r="3380" spans="19:29" x14ac:dyDescent="0.25">
      <c r="S3380" s="64" t="s">
        <v>99</v>
      </c>
      <c r="T3380" s="147" t="str">
        <f>IFERROR(_xll.qlInterestRateIndexFixingDate(SimpleBasisIndex6M,U3380),"")</f>
        <v/>
      </c>
      <c r="U3380" s="147">
        <f>_xll.qlCalendarAdvance(Calendar,U3379,S3380,,,trigger)</f>
        <v>63255</v>
      </c>
      <c r="V3380" s="78">
        <f>_xll.qlTenorBasisValue($V$1,U3380,_xll.ohTrigger(CalibrationTrigger,$C$6:$C$9))</f>
        <v>8.7076138409919413E-4</v>
      </c>
      <c r="W3380" s="78">
        <f>_xll.qlTenorBasisInstBasisValue($V$1,U3380,_xll.ohTrigger(CalibrationTrigger,$D$6:$D$9))</f>
        <v>8.7076154572502903E-4</v>
      </c>
      <c r="X3380" s="78">
        <f>_xll.qlTenorBasisValue($X$1,U3380,_xll.ohTrigger(CalibrationTrigger,$C$20:$C$23))</f>
        <v>1.4639064005147803E-4</v>
      </c>
      <c r="Y3380" s="78">
        <f>_xll.qlTenorBasisInstBasisValue($X$1,$U3380,_xll.ohTrigger(CalibrationTrigger,$D$20:$D$23))</f>
        <v>1.4639068021451204E-4</v>
      </c>
      <c r="Z3380" s="78">
        <f>_xll.qlTenorBasisValue($Z$1,U3380,_xll.ohTrigger(CalibrationTrigger,$C$34:$C$37))</f>
        <v>1.7442086118401836E-4</v>
      </c>
      <c r="AA3380" s="78">
        <f>_xll.qlTenorBasisInstBasisValue($Z$1,$U3380,_xll.ohTrigger(CalibrationTrigger,$D$34:$D$37))</f>
        <v>1.7442106909080503E-4</v>
      </c>
      <c r="AB3380" s="78">
        <f>_xll.qlTenorBasisValue($AB$1,U3380,_xll.ohTrigger(CalibrationTrigger,$C$48:$C$51))</f>
        <v>5.4019661075069411E-4</v>
      </c>
      <c r="AC3380" s="78">
        <f>_xll.qlTenorBasisInstBasisValue($AB$1,$U3380,_xll.ohTrigger(CalibrationTrigger,$D$48:$D$51))</f>
        <v>5.4019662704333029E-4</v>
      </c>
    </row>
    <row r="3381" spans="19:29" x14ac:dyDescent="0.25">
      <c r="S3381" s="64" t="s">
        <v>99</v>
      </c>
      <c r="T3381" s="147" t="str">
        <f>IFERROR(_xll.qlInterestRateIndexFixingDate(SimpleBasisIndex6M,U3381),"")</f>
        <v/>
      </c>
      <c r="U3381" s="147">
        <f>_xll.qlCalendarAdvance(Calendar,U3380,S3381,,,trigger)</f>
        <v>63262</v>
      </c>
      <c r="V3381" s="78">
        <f>_xll.qlTenorBasisValue($V$1,U3381,_xll.ohTrigger(CalibrationTrigger,$C$6:$C$9))</f>
        <v>8.7076137215968312E-4</v>
      </c>
      <c r="W3381" s="78">
        <f>_xll.qlTenorBasisInstBasisValue($V$1,U3381,_xll.ohTrigger(CalibrationTrigger,$D$6:$D$9))</f>
        <v>8.7076153289672008E-4</v>
      </c>
      <c r="X3381" s="78">
        <f>_xll.qlTenorBasisValue($X$1,U3381,_xll.ohTrigger(CalibrationTrigger,$C$20:$C$23))</f>
        <v>1.4639063397919961E-4</v>
      </c>
      <c r="Y3381" s="78">
        <f>_xll.qlTenorBasisInstBasisValue($X$1,$U3381,_xll.ohTrigger(CalibrationTrigger,$D$20:$D$23))</f>
        <v>1.463906739213304E-4</v>
      </c>
      <c r="Z3381" s="78">
        <f>_xll.qlTenorBasisValue($Z$1,U3381,_xll.ohTrigger(CalibrationTrigger,$C$34:$C$37))</f>
        <v>1.7442085374614084E-4</v>
      </c>
      <c r="AA3381" s="78">
        <f>_xll.qlTenorBasisInstBasisValue($Z$1,$U3381,_xll.ohTrigger(CalibrationTrigger,$D$34:$D$37))</f>
        <v>1.7442106050939208E-4</v>
      </c>
      <c r="AB3381" s="78">
        <f>_xll.qlTenorBasisValue($AB$1,U3381,_xll.ohTrigger(CalibrationTrigger,$C$48:$C$51))</f>
        <v>5.4019660376936713E-4</v>
      </c>
      <c r="AC3381" s="78">
        <f>_xll.qlTenorBasisInstBasisValue($AB$1,$U3381,_xll.ohTrigger(CalibrationTrigger,$D$48:$D$51))</f>
        <v>5.4019661997246231E-4</v>
      </c>
    </row>
    <row r="3382" spans="19:29" x14ac:dyDescent="0.25">
      <c r="S3382" s="64" t="s">
        <v>99</v>
      </c>
      <c r="T3382" s="147" t="str">
        <f>IFERROR(_xll.qlInterestRateIndexFixingDate(SimpleBasisIndex6M,U3382),"")</f>
        <v/>
      </c>
      <c r="U3382" s="147">
        <f>_xll.qlCalendarAdvance(Calendar,U3381,S3382,,,trigger)</f>
        <v>63269</v>
      </c>
      <c r="V3382" s="78">
        <f>_xll.qlTenorBasisValue($V$1,U3382,_xll.ohTrigger(CalibrationTrigger,$C$6:$C$9))</f>
        <v>8.7076136028583573E-4</v>
      </c>
      <c r="W3382" s="78">
        <f>_xll.qlTenorBasisInstBasisValue($V$1,U3382,_xll.ohTrigger(CalibrationTrigger,$D$6:$D$9))</f>
        <v>8.7076152013894283E-4</v>
      </c>
      <c r="X3382" s="78">
        <f>_xll.qlTenorBasisValue($X$1,U3382,_xll.ohTrigger(CalibrationTrigger,$C$20:$C$23))</f>
        <v>1.4639062794032163E-4</v>
      </c>
      <c r="Y3382" s="78">
        <f>_xll.qlTenorBasisInstBasisValue($X$1,$U3382,_xll.ohTrigger(CalibrationTrigger,$D$20:$D$23))</f>
        <v>1.463906676627594E-4</v>
      </c>
      <c r="Z3382" s="78">
        <f>_xll.qlTenorBasisValue($Z$1,U3382,_xll.ohTrigger(CalibrationTrigger,$C$34:$C$37))</f>
        <v>1.7442084634918133E-4</v>
      </c>
      <c r="AA3382" s="78">
        <f>_xll.qlTenorBasisInstBasisValue($Z$1,$U3382,_xll.ohTrigger(CalibrationTrigger,$D$34:$D$37))</f>
        <v>1.7442105197516185E-4</v>
      </c>
      <c r="AB3382" s="78">
        <f>_xll.qlTenorBasisValue($AB$1,U3382,_xll.ohTrigger(CalibrationTrigger,$C$48:$C$51))</f>
        <v>5.4019659682640931E-4</v>
      </c>
      <c r="AC3382" s="78">
        <f>_xll.qlTenorBasisInstBasisValue($AB$1,$U3382,_xll.ohTrigger(CalibrationTrigger,$D$48:$D$51))</f>
        <v>5.4019661294045333E-4</v>
      </c>
    </row>
    <row r="3383" spans="19:29" x14ac:dyDescent="0.25">
      <c r="S3383" s="64" t="s">
        <v>99</v>
      </c>
      <c r="T3383" s="147" t="str">
        <f>IFERROR(_xll.qlInterestRateIndexFixingDate(SimpleBasisIndex6M,U3383),"")</f>
        <v/>
      </c>
      <c r="U3383" s="147">
        <f>_xll.qlCalendarAdvance(Calendar,U3382,S3383,,,trigger)</f>
        <v>63276</v>
      </c>
      <c r="V3383" s="78">
        <f>_xll.qlTenorBasisValue($V$1,U3383,_xll.ohTrigger(CalibrationTrigger,$C$6:$C$9))</f>
        <v>8.7076134847729233E-4</v>
      </c>
      <c r="W3383" s="78">
        <f>_xll.qlTenorBasisInstBasisValue($V$1,U3383,_xll.ohTrigger(CalibrationTrigger,$D$6:$D$9))</f>
        <v>8.7076150745131096E-4</v>
      </c>
      <c r="X3383" s="78">
        <f>_xll.qlTenorBasisValue($X$1,U3383,_xll.ohTrigger(CalibrationTrigger,$C$20:$C$23))</f>
        <v>1.4639062193466112E-4</v>
      </c>
      <c r="Y3383" s="78">
        <f>_xll.qlTenorBasisInstBasisValue($X$1,$U3383,_xll.ohTrigger(CalibrationTrigger,$D$20:$D$23))</f>
        <v>1.4639066143860941E-4</v>
      </c>
      <c r="Z3383" s="78">
        <f>_xll.qlTenorBasisValue($Z$1,U3383,_xll.ohTrigger(CalibrationTrigger,$C$34:$C$37))</f>
        <v>1.7442083899291562E-4</v>
      </c>
      <c r="AA3383" s="78">
        <f>_xll.qlTenorBasisInstBasisValue($Z$1,$U3383,_xll.ohTrigger(CalibrationTrigger,$D$34:$D$37))</f>
        <v>1.7442104348785594E-4</v>
      </c>
      <c r="AB3383" s="78">
        <f>_xll.qlTenorBasisValue($AB$1,U3383,_xll.ohTrigger(CalibrationTrigger,$C$48:$C$51))</f>
        <v>5.4019658992161053E-4</v>
      </c>
      <c r="AC3383" s="78">
        <f>_xll.qlTenorBasisInstBasisValue($AB$1,$U3383,_xll.ohTrigger(CalibrationTrigger,$D$48:$D$51))</f>
        <v>5.4019660594709095E-4</v>
      </c>
    </row>
    <row r="3384" spans="19:29" x14ac:dyDescent="0.25">
      <c r="S3384" s="64" t="s">
        <v>99</v>
      </c>
      <c r="T3384" s="147" t="str">
        <f>IFERROR(_xll.qlInterestRateIndexFixingDate(SimpleBasisIndex6M,U3384),"")</f>
        <v/>
      </c>
      <c r="U3384" s="147">
        <f>_xll.qlCalendarAdvance(Calendar,U3383,S3384,,,trigger)</f>
        <v>63283</v>
      </c>
      <c r="V3384" s="78">
        <f>_xll.qlTenorBasisValue($V$1,U3384,_xll.ohTrigger(CalibrationTrigger,$C$6:$C$9))</f>
        <v>8.7076133673369503E-4</v>
      </c>
      <c r="W3384" s="78">
        <f>_xll.qlTenorBasisInstBasisValue($V$1,U3384,_xll.ohTrigger(CalibrationTrigger,$D$6:$D$9))</f>
        <v>8.7076149483344034E-4</v>
      </c>
      <c r="X3384" s="78">
        <f>_xll.qlTenorBasisValue($X$1,U3384,_xll.ohTrigger(CalibrationTrigger,$C$20:$C$23))</f>
        <v>1.4639061596203611E-4</v>
      </c>
      <c r="Y3384" s="78">
        <f>_xll.qlTenorBasisInstBasisValue($X$1,$U3384,_xll.ohTrigger(CalibrationTrigger,$D$20:$D$23))</f>
        <v>1.4639065524869193E-4</v>
      </c>
      <c r="Z3384" s="78">
        <f>_xll.qlTenorBasisValue($Z$1,U3384,_xll.ohTrigger(CalibrationTrigger,$C$34:$C$37))</f>
        <v>1.7442083167712075E-4</v>
      </c>
      <c r="AA3384" s="78">
        <f>_xll.qlTenorBasisInstBasisValue($Z$1,$U3384,_xll.ohTrigger(CalibrationTrigger,$D$34:$D$37))</f>
        <v>1.744210350472174E-4</v>
      </c>
      <c r="AB3384" s="78">
        <f>_xll.qlTenorBasisValue($AB$1,U3384,_xll.ohTrigger(CalibrationTrigger,$C$48:$C$51))</f>
        <v>5.4019658305476197E-4</v>
      </c>
      <c r="AC3384" s="78">
        <f>_xll.qlTenorBasisInstBasisValue($AB$1,$U3384,_xll.ohTrigger(CalibrationTrigger,$D$48:$D$51))</f>
        <v>5.4019659899216354E-4</v>
      </c>
    </row>
    <row r="3385" spans="19:29" x14ac:dyDescent="0.25">
      <c r="S3385" s="64" t="s">
        <v>99</v>
      </c>
      <c r="T3385" s="147" t="str">
        <f>IFERROR(_xll.qlInterestRateIndexFixingDate(SimpleBasisIndex6M,U3385),"")</f>
        <v/>
      </c>
      <c r="U3385" s="147">
        <f>_xll.qlCalendarAdvance(Calendar,U3384,S3385,,,trigger)</f>
        <v>63290</v>
      </c>
      <c r="V3385" s="78">
        <f>_xll.qlTenorBasisValue($V$1,U3385,_xll.ohTrigger(CalibrationTrigger,$C$6:$C$9))</f>
        <v>8.7076132505468809E-4</v>
      </c>
      <c r="W3385" s="78">
        <f>_xll.qlTenorBasisInstBasisValue($V$1,U3385,_xll.ohTrigger(CalibrationTrigger,$D$6:$D$9))</f>
        <v>8.7076148228494902E-4</v>
      </c>
      <c r="X3385" s="78">
        <f>_xll.qlTenorBasisValue($X$1,U3385,_xll.ohTrigger(CalibrationTrigger,$C$20:$C$23))</f>
        <v>1.4639061002226557E-4</v>
      </c>
      <c r="Y3385" s="78">
        <f>_xll.qlTenorBasisInstBasisValue($X$1,$U3385,_xll.ohTrigger(CalibrationTrigger,$D$20:$D$23))</f>
        <v>1.4639064909281941E-4</v>
      </c>
      <c r="Z3385" s="78">
        <f>_xll.qlTenorBasisValue($Z$1,U3385,_xll.ohTrigger(CalibrationTrigger,$C$34:$C$37))</f>
        <v>1.7442082440157489E-4</v>
      </c>
      <c r="AA3385" s="78">
        <f>_xll.qlTenorBasisInstBasisValue($Z$1,$U3385,_xll.ohTrigger(CalibrationTrigger,$D$34:$D$37))</f>
        <v>1.7442102665299062E-4</v>
      </c>
      <c r="AB3385" s="78">
        <f>_xll.qlTenorBasisValue($AB$1,U3385,_xll.ohTrigger(CalibrationTrigger,$C$48:$C$51))</f>
        <v>5.401965762256559E-4</v>
      </c>
      <c r="AC3385" s="78">
        <f>_xll.qlTenorBasisInstBasisValue($AB$1,$U3385,_xll.ohTrigger(CalibrationTrigger,$D$48:$D$51))</f>
        <v>5.4019659207546076E-4</v>
      </c>
    </row>
    <row r="3386" spans="19:29" x14ac:dyDescent="0.25">
      <c r="S3386" s="64" t="s">
        <v>99</v>
      </c>
      <c r="T3386" s="147" t="str">
        <f>IFERROR(_xll.qlInterestRateIndexFixingDate(SimpleBasisIndex6M,U3386),"")</f>
        <v/>
      </c>
      <c r="U3386" s="147">
        <f>_xll.qlCalendarAdvance(Calendar,U3385,S3386,,,trigger)</f>
        <v>63297</v>
      </c>
      <c r="V3386" s="78">
        <f>_xll.qlTenorBasisValue($V$1,U3386,_xll.ohTrigger(CalibrationTrigger,$C$6:$C$9))</f>
        <v>8.7076131343991774E-4</v>
      </c>
      <c r="W3386" s="78">
        <f>_xll.qlTenorBasisInstBasisValue($V$1,U3386,_xll.ohTrigger(CalibrationTrigger,$D$6:$D$9))</f>
        <v>8.7076146980545686E-4</v>
      </c>
      <c r="X3386" s="78">
        <f>_xll.qlTenorBasisValue($X$1,U3386,_xll.ohTrigger(CalibrationTrigger,$C$20:$C$23))</f>
        <v>1.463906041151695E-4</v>
      </c>
      <c r="Y3386" s="78">
        <f>_xll.qlTenorBasisInstBasisValue($X$1,$U3386,_xll.ohTrigger(CalibrationTrigger,$D$20:$D$23))</f>
        <v>1.4639064297080533E-4</v>
      </c>
      <c r="Z3386" s="78">
        <f>_xll.qlTenorBasisValue($Z$1,U3386,_xll.ohTrigger(CalibrationTrigger,$C$34:$C$37))</f>
        <v>1.7442081716605753E-4</v>
      </c>
      <c r="AA3386" s="78">
        <f>_xll.qlTenorBasisInstBasisValue($Z$1,$U3386,_xll.ohTrigger(CalibrationTrigger,$D$34:$D$37))</f>
        <v>1.7442101830492148E-4</v>
      </c>
      <c r="AB3386" s="78">
        <f>_xll.qlTenorBasisValue($AB$1,U3386,_xll.ohTrigger(CalibrationTrigger,$C$48:$C$51))</f>
        <v>5.4019656943408577E-4</v>
      </c>
      <c r="AC3386" s="78">
        <f>_xll.qlTenorBasisInstBasisValue($AB$1,$U3386,_xll.ohTrigger(CalibrationTrigger,$D$48:$D$51))</f>
        <v>5.4019658519677337E-4</v>
      </c>
    </row>
    <row r="3387" spans="19:29" x14ac:dyDescent="0.25">
      <c r="S3387" s="64" t="s">
        <v>99</v>
      </c>
      <c r="T3387" s="147" t="str">
        <f>IFERROR(_xll.qlInterestRateIndexFixingDate(SimpleBasisIndex6M,U3387),"")</f>
        <v/>
      </c>
      <c r="U3387" s="147">
        <f>_xll.qlCalendarAdvance(Calendar,U3386,S3387,,,trigger)</f>
        <v>63304</v>
      </c>
      <c r="V3387" s="78">
        <f>_xll.qlTenorBasisValue($V$1,U3387,_xll.ohTrigger(CalibrationTrigger,$C$6:$C$9))</f>
        <v>8.7076130188903217E-4</v>
      </c>
      <c r="W3387" s="78">
        <f>_xll.qlTenorBasisInstBasisValue($V$1,U3387,_xll.ohTrigger(CalibrationTrigger,$D$6:$D$9))</f>
        <v>8.7076145739458624E-4</v>
      </c>
      <c r="X3387" s="78">
        <f>_xll.qlTenorBasisValue($X$1,U3387,_xll.ohTrigger(CalibrationTrigger,$C$20:$C$23))</f>
        <v>1.4639059824056889E-4</v>
      </c>
      <c r="Y3387" s="78">
        <f>_xll.qlTenorBasisInstBasisValue($X$1,$U3387,_xll.ohTrigger(CalibrationTrigger,$D$20:$D$23))</f>
        <v>1.4639063688246423E-4</v>
      </c>
      <c r="Z3387" s="78">
        <f>_xll.qlTenorBasisValue($Z$1,U3387,_xll.ohTrigger(CalibrationTrigger,$C$34:$C$37))</f>
        <v>1.7442080997034931E-4</v>
      </c>
      <c r="AA3387" s="78">
        <f>_xll.qlTenorBasisInstBasisValue($Z$1,$U3387,_xll.ohTrigger(CalibrationTrigger,$D$34:$D$37))</f>
        <v>1.7442101000275716E-4</v>
      </c>
      <c r="AB3387" s="78">
        <f>_xll.qlTenorBasisValue($AB$1,U3387,_xll.ohTrigger(CalibrationTrigger,$C$48:$C$51))</f>
        <v>5.4019656267984602E-4</v>
      </c>
      <c r="AC3387" s="78">
        <f>_xll.qlTenorBasisInstBasisValue($AB$1,$U3387,_xll.ohTrigger(CalibrationTrigger,$D$48:$D$51))</f>
        <v>5.4019657835589329E-4</v>
      </c>
    </row>
    <row r="3388" spans="19:29" x14ac:dyDescent="0.25">
      <c r="S3388" s="64" t="s">
        <v>99</v>
      </c>
      <c r="T3388" s="147" t="str">
        <f>IFERROR(_xll.qlInterestRateIndexFixingDate(SimpleBasisIndex6M,U3388),"")</f>
        <v/>
      </c>
      <c r="U3388" s="147">
        <f>_xll.qlCalendarAdvance(Calendar,U3387,S3388,,,trigger)</f>
        <v>63311</v>
      </c>
      <c r="V3388" s="78">
        <f>_xll.qlTenorBasisValue($V$1,U3388,_xll.ohTrigger(CalibrationTrigger,$C$6:$C$9))</f>
        <v>8.7076129040168117E-4</v>
      </c>
      <c r="W3388" s="78">
        <f>_xll.qlTenorBasisInstBasisValue($V$1,U3388,_xll.ohTrigger(CalibrationTrigger,$D$6:$D$9))</f>
        <v>8.7076144505196117E-4</v>
      </c>
      <c r="X3388" s="78">
        <f>_xll.qlTenorBasisValue($X$1,U3388,_xll.ohTrigger(CalibrationTrigger,$C$20:$C$23))</f>
        <v>1.4639059239828563E-4</v>
      </c>
      <c r="Y3388" s="78">
        <f>_xll.qlTenorBasisInstBasisValue($X$1,$U3388,_xll.ohTrigger(CalibrationTrigger,$D$20:$D$23))</f>
        <v>1.4639063082761162E-4</v>
      </c>
      <c r="Z3388" s="78">
        <f>_xll.qlTenorBasisValue($Z$1,U3388,_xll.ohTrigger(CalibrationTrigger,$C$34:$C$37))</f>
        <v>1.7442080281423203E-4</v>
      </c>
      <c r="AA3388" s="78">
        <f>_xll.qlTenorBasisInstBasisValue($Z$1,$U3388,_xll.ohTrigger(CalibrationTrigger,$D$34:$D$37))</f>
        <v>1.7442100174624626E-4</v>
      </c>
      <c r="AB3388" s="78">
        <f>_xll.qlTenorBasisValue($AB$1,U3388,_xll.ohTrigger(CalibrationTrigger,$C$48:$C$51))</f>
        <v>5.4019655596273229E-4</v>
      </c>
      <c r="AC3388" s="78">
        <f>_xll.qlTenorBasisInstBasisValue($AB$1,$U3388,_xll.ohTrigger(CalibrationTrigger,$D$48:$D$51))</f>
        <v>5.4019657155261345E-4</v>
      </c>
    </row>
    <row r="3389" spans="19:29" x14ac:dyDescent="0.25">
      <c r="S3389" s="64" t="s">
        <v>99</v>
      </c>
      <c r="T3389" s="147" t="str">
        <f>IFERROR(_xll.qlInterestRateIndexFixingDate(SimpleBasisIndex6M,U3389),"")</f>
        <v/>
      </c>
      <c r="U3389" s="147">
        <f>_xll.qlCalendarAdvance(Calendar,U3388,S3389,,,trigger)</f>
        <v>63318</v>
      </c>
      <c r="V3389" s="78">
        <f>_xll.qlTenorBasisValue($V$1,U3389,_xll.ohTrigger(CalibrationTrigger,$C$6:$C$9))</f>
        <v>8.7076127897751671E-4</v>
      </c>
      <c r="W3389" s="78">
        <f>_xll.qlTenorBasisInstBasisValue($V$1,U3389,_xll.ohTrigger(CalibrationTrigger,$D$6:$D$9))</f>
        <v>8.707614327772079E-4</v>
      </c>
      <c r="X3389" s="78">
        <f>_xll.qlTenorBasisValue($X$1,U3389,_xll.ohTrigger(CalibrationTrigger,$C$20:$C$23))</f>
        <v>1.4639058658814271E-4</v>
      </c>
      <c r="Y3389" s="78">
        <f>_xll.qlTenorBasisInstBasisValue($X$1,$U3389,_xll.ohTrigger(CalibrationTrigger,$D$20:$D$23))</f>
        <v>1.4639062480606402E-4</v>
      </c>
      <c r="Z3389" s="78">
        <f>_xll.qlTenorBasisValue($Z$1,U3389,_xll.ohTrigger(CalibrationTrigger,$C$34:$C$37))</f>
        <v>1.7442079569748872E-4</v>
      </c>
      <c r="AA3389" s="78">
        <f>_xll.qlTenorBasisInstBasisValue($Z$1,$U3389,_xll.ohTrigger(CalibrationTrigger,$D$34:$D$37))</f>
        <v>1.7442099353513874E-4</v>
      </c>
      <c r="AB3389" s="78">
        <f>_xll.qlTenorBasisValue($AB$1,U3389,_xll.ohTrigger(CalibrationTrigger,$C$48:$C$51))</f>
        <v>5.4019654928254138E-4</v>
      </c>
      <c r="AC3389" s="78">
        <f>_xll.qlTenorBasisInstBasisValue($AB$1,$U3389,_xll.ohTrigger(CalibrationTrigger,$D$48:$D$51))</f>
        <v>5.4019656478672829E-4</v>
      </c>
    </row>
    <row r="3390" spans="19:29" x14ac:dyDescent="0.25">
      <c r="S3390" s="64" t="s">
        <v>99</v>
      </c>
      <c r="T3390" s="147" t="str">
        <f>IFERROR(_xll.qlInterestRateIndexFixingDate(SimpleBasisIndex6M,U3390),"")</f>
        <v/>
      </c>
      <c r="U3390" s="147">
        <f>_xll.qlCalendarAdvance(Calendar,U3389,S3390,,,trigger)</f>
        <v>63325</v>
      </c>
      <c r="V3390" s="78">
        <f>_xll.qlTenorBasisValue($V$1,U3390,_xll.ohTrigger(CalibrationTrigger,$C$6:$C$9))</f>
        <v>8.7076126761619283E-4</v>
      </c>
      <c r="W3390" s="78">
        <f>_xll.qlTenorBasisInstBasisValue($V$1,U3390,_xll.ohTrigger(CalibrationTrigger,$D$6:$D$9))</f>
        <v>8.7076142056995468E-4</v>
      </c>
      <c r="X3390" s="78">
        <f>_xll.qlTenorBasisValue($X$1,U3390,_xll.ohTrigger(CalibrationTrigger,$C$20:$C$23))</f>
        <v>1.4639058080996397E-4</v>
      </c>
      <c r="Y3390" s="78">
        <f>_xll.qlTenorBasisInstBasisValue($X$1,$U3390,_xll.ohTrigger(CalibrationTrigger,$D$20:$D$23))</f>
        <v>1.4639061881763899E-4</v>
      </c>
      <c r="Z3390" s="78">
        <f>_xll.qlTenorBasisValue($Z$1,U3390,_xll.ohTrigger(CalibrationTrigger,$C$34:$C$37))</f>
        <v>1.7442078861990362E-4</v>
      </c>
      <c r="AA3390" s="78">
        <f>_xll.qlTenorBasisInstBasisValue($Z$1,$U3390,_xll.ohTrigger(CalibrationTrigger,$D$34:$D$37))</f>
        <v>1.744209853691859E-4</v>
      </c>
      <c r="AB3390" s="78">
        <f>_xll.qlTenorBasisValue($AB$1,U3390,_xll.ohTrigger(CalibrationTrigger,$C$48:$C$51))</f>
        <v>5.4019654263907121E-4</v>
      </c>
      <c r="AC3390" s="78">
        <f>_xll.qlTenorBasisInstBasisValue($AB$1,$U3390,_xll.ohTrigger(CalibrationTrigger,$D$48:$D$51))</f>
        <v>5.4019655805803278E-4</v>
      </c>
    </row>
    <row r="3391" spans="19:29" x14ac:dyDescent="0.25">
      <c r="S3391" s="64" t="s">
        <v>99</v>
      </c>
      <c r="T3391" s="147" t="str">
        <f>IFERROR(_xll.qlInterestRateIndexFixingDate(SimpleBasisIndex6M,U3391),"")</f>
        <v/>
      </c>
      <c r="U3391" s="147">
        <f>_xll.qlCalendarAdvance(Calendar,U3390,S3391,,,trigger)</f>
        <v>63332</v>
      </c>
      <c r="V3391" s="78">
        <f>_xll.qlTenorBasisValue($V$1,U3391,_xll.ohTrigger(CalibrationTrigger,$C$6:$C$9))</f>
        <v>8.7076125631736496E-4</v>
      </c>
      <c r="W3391" s="78">
        <f>_xll.qlTenorBasisInstBasisValue($V$1,U3391,_xll.ohTrigger(CalibrationTrigger,$D$6:$D$9))</f>
        <v>8.707614084298319E-4</v>
      </c>
      <c r="X3391" s="78">
        <f>_xll.qlTenorBasisValue($X$1,U3391,_xll.ohTrigger(CalibrationTrigger,$C$20:$C$23))</f>
        <v>1.4639057506357427E-4</v>
      </c>
      <c r="Y3391" s="78">
        <f>_xll.qlTenorBasisInstBasisValue($X$1,$U3391,_xll.ohTrigger(CalibrationTrigger,$D$20:$D$23))</f>
        <v>1.4639061286215503E-4</v>
      </c>
      <c r="Z3391" s="78">
        <f>_xll.qlTenorBasisValue($Z$1,U3391,_xll.ohTrigger(CalibrationTrigger,$C$34:$C$37))</f>
        <v>1.7442078158126209E-4</v>
      </c>
      <c r="AA3391" s="78">
        <f>_xll.qlTenorBasisInstBasisValue($Z$1,$U3391,_xll.ohTrigger(CalibrationTrigger,$D$34:$D$37))</f>
        <v>1.7442097724814043E-4</v>
      </c>
      <c r="AB3391" s="78">
        <f>_xll.qlTenorBasisValue($AB$1,U3391,_xll.ohTrigger(CalibrationTrigger,$C$48:$C$51))</f>
        <v>5.4019653603212066E-4</v>
      </c>
      <c r="AC3391" s="78">
        <f>_xll.qlTenorBasisInstBasisValue($AB$1,$U3391,_xll.ohTrigger(CalibrationTrigger,$D$48:$D$51))</f>
        <v>5.4019655136632353E-4</v>
      </c>
    </row>
    <row r="3392" spans="19:29" x14ac:dyDescent="0.25">
      <c r="S3392" s="64" t="s">
        <v>99</v>
      </c>
      <c r="T3392" s="147" t="str">
        <f>IFERROR(_xll.qlInterestRateIndexFixingDate(SimpleBasisIndex6M,U3392),"")</f>
        <v/>
      </c>
      <c r="U3392" s="147">
        <f>_xll.qlCalendarAdvance(Calendar,U3391,S3392,,,trigger)</f>
        <v>63339</v>
      </c>
      <c r="V3392" s="78">
        <f>_xll.qlTenorBasisValue($V$1,U3392,_xll.ohTrigger(CalibrationTrigger,$C$6:$C$9))</f>
        <v>8.7076124508069083E-4</v>
      </c>
      <c r="W3392" s="78">
        <f>_xll.qlTenorBasisInstBasisValue($V$1,U3392,_xll.ohTrigger(CalibrationTrigger,$D$6:$D$9))</f>
        <v>8.7076139635647179E-4</v>
      </c>
      <c r="X3392" s="78">
        <f>_xll.qlTenorBasisValue($X$1,U3392,_xll.ohTrigger(CalibrationTrigger,$C$20:$C$23))</f>
        <v>1.463905693487994E-4</v>
      </c>
      <c r="Y3392" s="78">
        <f>_xll.qlTenorBasisInstBasisValue($X$1,$U3392,_xll.ohTrigger(CalibrationTrigger,$D$20:$D$23))</f>
        <v>1.4639060693943167E-4</v>
      </c>
      <c r="Z3392" s="78">
        <f>_xll.qlTenorBasisValue($Z$1,U3392,_xll.ohTrigger(CalibrationTrigger,$C$34:$C$37))</f>
        <v>1.7442077458135072E-4</v>
      </c>
      <c r="AA3392" s="78">
        <f>_xll.qlTenorBasisInstBasisValue($Z$1,$U3392,_xll.ohTrigger(CalibrationTrigger,$D$34:$D$37))</f>
        <v>1.7442096917175639E-4</v>
      </c>
      <c r="AB3392" s="78">
        <f>_xll.qlTenorBasisValue($AB$1,U3392,_xll.ohTrigger(CalibrationTrigger,$C$48:$C$51))</f>
        <v>5.4019652946148979E-4</v>
      </c>
      <c r="AC3392" s="78">
        <f>_xll.qlTenorBasisInstBasisValue($AB$1,$U3392,_xll.ohTrigger(CalibrationTrigger,$D$48:$D$51))</f>
        <v>5.4019654471139811E-4</v>
      </c>
    </row>
    <row r="3393" spans="19:29" x14ac:dyDescent="0.25">
      <c r="S3393" s="64" t="s">
        <v>99</v>
      </c>
      <c r="T3393" s="147" t="str">
        <f>IFERROR(_xll.qlInterestRateIndexFixingDate(SimpleBasisIndex6M,U3393),"")</f>
        <v/>
      </c>
      <c r="U3393" s="147">
        <f>_xll.qlCalendarAdvance(Calendar,U3392,S3393,,,trigger)</f>
        <v>63346</v>
      </c>
      <c r="V3393" s="78">
        <f>_xll.qlTenorBasisValue($V$1,U3393,_xll.ohTrigger(CalibrationTrigger,$C$6:$C$9))</f>
        <v>8.7076123390582988E-4</v>
      </c>
      <c r="W3393" s="78">
        <f>_xll.qlTenorBasisInstBasisValue($V$1,U3393,_xll.ohTrigger(CalibrationTrigger,$D$6:$D$9))</f>
        <v>8.7076138434950877E-4</v>
      </c>
      <c r="X3393" s="78">
        <f>_xll.qlTenorBasisValue($X$1,U3393,_xll.ohTrigger(CalibrationTrigger,$C$20:$C$23))</f>
        <v>1.4639056366546612E-4</v>
      </c>
      <c r="Y3393" s="78">
        <f>_xll.qlTenorBasisInstBasisValue($X$1,$U3393,_xll.ohTrigger(CalibrationTrigger,$D$20:$D$23))</f>
        <v>1.4639060104928943E-4</v>
      </c>
      <c r="Z3393" s="78">
        <f>_xll.qlTenorBasisValue($Z$1,U3393,_xll.ohTrigger(CalibrationTrigger,$C$34:$C$37))</f>
        <v>1.7442076761995721E-4</v>
      </c>
      <c r="AA3393" s="78">
        <f>_xll.qlTenorBasisInstBasisValue($Z$1,$U3393,_xll.ohTrigger(CalibrationTrigger,$D$34:$D$37))</f>
        <v>1.744209611397891E-4</v>
      </c>
      <c r="AB3393" s="78">
        <f>_xll.qlTenorBasisValue($AB$1,U3393,_xll.ohTrigger(CalibrationTrigger,$C$48:$C$51))</f>
        <v>5.4019652292697977E-4</v>
      </c>
      <c r="AC3393" s="78">
        <f>_xll.qlTenorBasisInstBasisValue($AB$1,$U3393,_xll.ohTrigger(CalibrationTrigger,$D$48:$D$51))</f>
        <v>5.4019653809305498E-4</v>
      </c>
    </row>
    <row r="3394" spans="19:29" x14ac:dyDescent="0.25">
      <c r="S3394" s="64" t="s">
        <v>99</v>
      </c>
      <c r="T3394" s="147" t="str">
        <f>IFERROR(_xll.qlInterestRateIndexFixingDate(SimpleBasisIndex6M,U3394),"")</f>
        <v/>
      </c>
      <c r="U3394" s="147">
        <f>_xll.qlCalendarAdvance(Calendar,U3393,S3394,,,trigger)</f>
        <v>63353</v>
      </c>
      <c r="V3394" s="78">
        <f>_xll.qlTenorBasisValue($V$1,U3394,_xll.ohTrigger(CalibrationTrigger,$C$6:$C$9))</f>
        <v>8.7076122279244341E-4</v>
      </c>
      <c r="W3394" s="78">
        <f>_xll.qlTenorBasisInstBasisValue($V$1,U3394,_xll.ohTrigger(CalibrationTrigger,$D$6:$D$9))</f>
        <v>8.7076137240857908E-4</v>
      </c>
      <c r="X3394" s="78">
        <f>_xll.qlTenorBasisValue($X$1,U3394,_xll.ohTrigger(CalibrationTrigger,$C$20:$C$23))</f>
        <v>1.4639055801340215E-4</v>
      </c>
      <c r="Y3394" s="78">
        <f>_xll.qlTenorBasisInstBasisValue($X$1,$U3394,_xll.ohTrigger(CalibrationTrigger,$D$20:$D$23))</f>
        <v>1.4639059519154973E-4</v>
      </c>
      <c r="Z3394" s="78">
        <f>_xll.qlTenorBasisValue($Z$1,U3394,_xll.ohTrigger(CalibrationTrigger,$C$34:$C$37))</f>
        <v>1.7442076069687043E-4</v>
      </c>
      <c r="AA3394" s="78">
        <f>_xll.qlTenorBasisInstBasisValue($Z$1,$U3394,_xll.ohTrigger(CalibrationTrigger,$D$34:$D$37))</f>
        <v>1.7442095315199529E-4</v>
      </c>
      <c r="AB3394" s="78">
        <f>_xll.qlTenorBasisValue($AB$1,U3394,_xll.ohTrigger(CalibrationTrigger,$C$48:$C$51))</f>
        <v>5.4019651642839295E-4</v>
      </c>
      <c r="AC3394" s="78">
        <f>_xll.qlTenorBasisInstBasisValue($AB$1,$U3394,_xll.ohTrigger(CalibrationTrigger,$D$48:$D$51))</f>
        <v>5.4019653151109398E-4</v>
      </c>
    </row>
    <row r="3395" spans="19:29" x14ac:dyDescent="0.25">
      <c r="S3395" s="64" t="s">
        <v>99</v>
      </c>
      <c r="T3395" s="147" t="str">
        <f>IFERROR(_xll.qlInterestRateIndexFixingDate(SimpleBasisIndex6M,U3395),"")</f>
        <v/>
      </c>
      <c r="U3395" s="147">
        <f>_xll.qlCalendarAdvance(Calendar,U3394,S3395,,,trigger)</f>
        <v>63360</v>
      </c>
      <c r="V3395" s="78">
        <f>_xll.qlTenorBasisValue($V$1,U3395,_xll.ohTrigger(CalibrationTrigger,$C$6:$C$9))</f>
        <v>8.7076121174019456E-4</v>
      </c>
      <c r="W3395" s="78">
        <f>_xll.qlTenorBasisInstBasisValue($V$1,U3395,_xll.ohTrigger(CalibrationTrigger,$D$6:$D$9))</f>
        <v>8.7076136053332092E-4</v>
      </c>
      <c r="X3395" s="78">
        <f>_xll.qlTenorBasisValue($X$1,U3395,_xll.ohTrigger(CalibrationTrigger,$C$20:$C$23))</f>
        <v>1.4639055239243606E-4</v>
      </c>
      <c r="Y3395" s="78">
        <f>_xll.qlTenorBasisInstBasisValue($X$1,$U3395,_xll.ohTrigger(CalibrationTrigger,$D$20:$D$23))</f>
        <v>1.4639058936603507E-4</v>
      </c>
      <c r="Z3395" s="78">
        <f>_xll.qlTenorBasisValue($Z$1,U3395,_xll.ohTrigger(CalibrationTrigger,$C$34:$C$37))</f>
        <v>1.7442075381188043E-4</v>
      </c>
      <c r="AA3395" s="78">
        <f>_xll.qlTenorBasisInstBasisValue($Z$1,$U3395,_xll.ohTrigger(CalibrationTrigger,$D$34:$D$37))</f>
        <v>1.7442094520813298E-4</v>
      </c>
      <c r="AB3395" s="78">
        <f>_xll.qlTenorBasisValue($AB$1,U3395,_xll.ohTrigger(CalibrationTrigger,$C$48:$C$51))</f>
        <v>5.4019650996553242E-4</v>
      </c>
      <c r="AC3395" s="78">
        <f>_xll.qlTenorBasisInstBasisValue($AB$1,$U3395,_xll.ohTrigger(CalibrationTrigger,$D$48:$D$51))</f>
        <v>5.4019652496531585E-4</v>
      </c>
    </row>
    <row r="3396" spans="19:29" x14ac:dyDescent="0.25">
      <c r="S3396" s="64" t="s">
        <v>99</v>
      </c>
      <c r="T3396" s="147" t="str">
        <f>IFERROR(_xll.qlInterestRateIndexFixingDate(SimpleBasisIndex6M,U3396),"")</f>
        <v/>
      </c>
      <c r="U3396" s="147">
        <f>_xll.qlCalendarAdvance(Calendar,U3395,S3396,,,trigger)</f>
        <v>63367</v>
      </c>
      <c r="V3396" s="78">
        <f>_xll.qlTenorBasisValue($V$1,U3396,_xll.ohTrigger(CalibrationTrigger,$C$6:$C$9))</f>
        <v>8.7076120074874831E-4</v>
      </c>
      <c r="W3396" s="78">
        <f>_xll.qlTenorBasisInstBasisValue($V$1,U3396,_xll.ohTrigger(CalibrationTrigger,$D$6:$D$9))</f>
        <v>8.7076134872337478E-4</v>
      </c>
      <c r="X3396" s="78">
        <f>_xll.qlTenorBasisValue($X$1,U3396,_xll.ohTrigger(CalibrationTrigger,$C$20:$C$23))</f>
        <v>1.4639054680239748E-4</v>
      </c>
      <c r="Y3396" s="78">
        <f>_xll.qlTenorBasisInstBasisValue($X$1,$U3396,_xll.ohTrigger(CalibrationTrigger,$D$20:$D$23))</f>
        <v>1.4639058357256889E-4</v>
      </c>
      <c r="Z3396" s="78">
        <f>_xll.qlTenorBasisValue($Z$1,U3396,_xll.ohTrigger(CalibrationTrigger,$C$34:$C$37))</f>
        <v>1.7442074696477842E-4</v>
      </c>
      <c r="AA3396" s="78">
        <f>_xll.qlTenorBasisInstBasisValue($Z$1,$U3396,_xll.ohTrigger(CalibrationTrigger,$D$34:$D$37))</f>
        <v>1.7442093730796153E-4</v>
      </c>
      <c r="AB3396" s="78">
        <f>_xll.qlTenorBasisValue($AB$1,U3396,_xll.ohTrigger(CalibrationTrigger,$C$48:$C$51))</f>
        <v>5.4019650353820273E-4</v>
      </c>
      <c r="AC3396" s="78">
        <f>_xll.qlTenorBasisInstBasisValue($AB$1,$U3396,_xll.ohTrigger(CalibrationTrigger,$D$48:$D$51))</f>
        <v>5.4019651845552249E-4</v>
      </c>
    </row>
    <row r="3397" spans="19:29" x14ac:dyDescent="0.25">
      <c r="S3397" s="64" t="s">
        <v>99</v>
      </c>
      <c r="T3397" s="147" t="str">
        <f>IFERROR(_xll.qlInterestRateIndexFixingDate(SimpleBasisIndex6M,U3397),"")</f>
        <v/>
      </c>
      <c r="U3397" s="147">
        <f>_xll.qlCalendarAdvance(Calendar,U3396,S3397,,,trigger)</f>
        <v>63374</v>
      </c>
      <c r="V3397" s="78">
        <f>_xll.qlTenorBasisValue($V$1,U3397,_xll.ohTrigger(CalibrationTrigger,$C$6:$C$9))</f>
        <v>8.7076118981777159E-4</v>
      </c>
      <c r="W3397" s="78">
        <f>_xll.qlTenorBasisInstBasisValue($V$1,U3397,_xll.ohTrigger(CalibrationTrigger,$D$6:$D$9))</f>
        <v>8.7076133697838265E-4</v>
      </c>
      <c r="X3397" s="78">
        <f>_xll.qlTenorBasisValue($X$1,U3397,_xll.ohTrigger(CalibrationTrigger,$C$20:$C$23))</f>
        <v>1.4639054124311691E-4</v>
      </c>
      <c r="Y3397" s="78">
        <f>_xll.qlTenorBasisInstBasisValue($X$1,$U3397,_xll.ohTrigger(CalibrationTrigger,$D$20:$D$23))</f>
        <v>1.4639057781097554E-4</v>
      </c>
      <c r="Z3397" s="78">
        <f>_xll.qlTenorBasisValue($Z$1,U3397,_xll.ohTrigger(CalibrationTrigger,$C$34:$C$37))</f>
        <v>1.7442074015535666E-4</v>
      </c>
      <c r="AA3397" s="78">
        <f>_xll.qlTenorBasisInstBasisValue($Z$1,$U3397,_xll.ohTrigger(CalibrationTrigger,$D$34:$D$37))</f>
        <v>1.7442092945124158E-4</v>
      </c>
      <c r="AB3397" s="78">
        <f>_xll.qlTenorBasisValue($AB$1,U3397,_xll.ohTrigger(CalibrationTrigger,$C$48:$C$51))</f>
        <v>5.4019649714620935E-4</v>
      </c>
      <c r="AC3397" s="78">
        <f>_xll.qlTenorBasisInstBasisValue($AB$1,$U3397,_xll.ohTrigger(CalibrationTrigger,$D$48:$D$51))</f>
        <v>5.4019651198151692E-4</v>
      </c>
    </row>
    <row r="3398" spans="19:29" x14ac:dyDescent="0.25">
      <c r="S3398" s="64" t="s">
        <v>99</v>
      </c>
      <c r="T3398" s="147" t="str">
        <f>IFERROR(_xll.qlInterestRateIndexFixingDate(SimpleBasisIndex6M,U3398),"")</f>
        <v/>
      </c>
      <c r="U3398" s="147">
        <f>_xll.qlCalendarAdvance(Calendar,U3397,S3398,,,trigger)</f>
        <v>63381</v>
      </c>
      <c r="V3398" s="78">
        <f>_xll.qlTenorBasisValue($V$1,U3398,_xll.ohTrigger(CalibrationTrigger,$C$6:$C$9))</f>
        <v>8.7076117894693285E-4</v>
      </c>
      <c r="W3398" s="78">
        <f>_xll.qlTenorBasisInstBasisValue($V$1,U3398,_xll.ohTrigger(CalibrationTrigger,$D$6:$D$9))</f>
        <v>8.7076132529798891E-4</v>
      </c>
      <c r="X3398" s="78">
        <f>_xll.qlTenorBasisValue($X$1,U3398,_xll.ohTrigger(CalibrationTrigger,$C$20:$C$23))</f>
        <v>1.4639053571442574E-4</v>
      </c>
      <c r="Y3398" s="78">
        <f>_xll.qlTenorBasisInstBasisValue($X$1,$U3398,_xll.ohTrigger(CalibrationTrigger,$D$20:$D$23))</f>
        <v>1.4639057208108036E-4</v>
      </c>
      <c r="Z3398" s="78">
        <f>_xll.qlTenorBasisValue($Z$1,U3398,_xll.ohTrigger(CalibrationTrigger,$C$34:$C$37))</f>
        <v>1.7442073338340864E-4</v>
      </c>
      <c r="AA3398" s="78">
        <f>_xll.qlTenorBasisInstBasisValue($Z$1,$U3398,_xll.ohTrigger(CalibrationTrigger,$D$34:$D$37))</f>
        <v>1.744209216377351E-4</v>
      </c>
      <c r="AB3398" s="78">
        <f>_xll.qlTenorBasisValue($AB$1,U3398,_xll.ohTrigger(CalibrationTrigger,$C$48:$C$51))</f>
        <v>5.4019649078935865E-4</v>
      </c>
      <c r="AC3398" s="78">
        <f>_xll.qlTenorBasisInstBasisValue($AB$1,$U3398,_xll.ohTrigger(CalibrationTrigger,$D$48:$D$51))</f>
        <v>5.4019650554310321E-4</v>
      </c>
    </row>
    <row r="3399" spans="19:29" x14ac:dyDescent="0.25">
      <c r="S3399" s="64" t="s">
        <v>99</v>
      </c>
      <c r="T3399" s="147" t="str">
        <f>IFERROR(_xll.qlInterestRateIndexFixingDate(SimpleBasisIndex6M,U3399),"")</f>
        <v/>
      </c>
      <c r="U3399" s="147">
        <f>_xll.qlCalendarAdvance(Calendar,U3398,S3399,,,trigger)</f>
        <v>63388</v>
      </c>
      <c r="V3399" s="78">
        <f>_xll.qlTenorBasisValue($V$1,U3399,_xll.ohTrigger(CalibrationTrigger,$C$6:$C$9))</f>
        <v>8.7076116813590272E-4</v>
      </c>
      <c r="W3399" s="78">
        <f>_xll.qlTenorBasisInstBasisValue($V$1,U3399,_xll.ohTrigger(CalibrationTrigger,$D$6:$D$9))</f>
        <v>8.7076131368183957E-4</v>
      </c>
      <c r="X3399" s="78">
        <f>_xll.qlTenorBasisValue($X$1,U3399,_xll.ohTrigger(CalibrationTrigger,$C$20:$C$23))</f>
        <v>1.4639053021615634E-4</v>
      </c>
      <c r="Y3399" s="78">
        <f>_xll.qlTenorBasisInstBasisValue($X$1,$U3399,_xll.ohTrigger(CalibrationTrigger,$D$20:$D$23))</f>
        <v>1.4639056638270965E-4</v>
      </c>
      <c r="Z3399" s="78">
        <f>_xll.qlTenorBasisValue($Z$1,U3399,_xll.ohTrigger(CalibrationTrigger,$C$34:$C$37))</f>
        <v>1.744207266487289E-4</v>
      </c>
      <c r="AA3399" s="78">
        <f>_xll.qlTenorBasisInstBasisValue($Z$1,$U3399,_xll.ohTrigger(CalibrationTrigger,$D$34:$D$37))</f>
        <v>1.7442091386720535E-4</v>
      </c>
      <c r="AB3399" s="78">
        <f>_xll.qlTenorBasisValue($AB$1,U3399,_xll.ohTrigger(CalibrationTrigger,$C$48:$C$51))</f>
        <v>5.401964844674584E-4</v>
      </c>
      <c r="AC3399" s="78">
        <f>_xll.qlTenorBasisInstBasisValue($AB$1,$U3399,_xll.ohTrigger(CalibrationTrigger,$D$48:$D$51))</f>
        <v>5.4019649914008642E-4</v>
      </c>
    </row>
    <row r="3400" spans="19:29" x14ac:dyDescent="0.25">
      <c r="S3400" s="64" t="s">
        <v>99</v>
      </c>
      <c r="T3400" s="147" t="str">
        <f>IFERROR(_xll.qlInterestRateIndexFixingDate(SimpleBasisIndex6M,U3400),"")</f>
        <v/>
      </c>
      <c r="U3400" s="147">
        <f>_xll.qlCalendarAdvance(Calendar,U3399,S3400,,,trigger)</f>
        <v>63395</v>
      </c>
      <c r="V3400" s="78">
        <f>_xll.qlTenorBasisValue($V$1,U3400,_xll.ohTrigger(CalibrationTrigger,$C$6:$C$9))</f>
        <v>8.7076115738435344E-4</v>
      </c>
      <c r="W3400" s="78">
        <f>_xll.qlTenorBasisInstBasisValue($V$1,U3400,_xll.ohTrigger(CalibrationTrigger,$D$6:$D$9))</f>
        <v>8.707613021295827E-4</v>
      </c>
      <c r="X3400" s="78">
        <f>_xll.qlTenorBasisValue($X$1,U3400,_xll.ohTrigger(CalibrationTrigger,$C$20:$C$23))</f>
        <v>1.4639052474814195E-4</v>
      </c>
      <c r="Y3400" s="78">
        <f>_xll.qlTenorBasisInstBasisValue($X$1,$U3400,_xll.ohTrigger(CalibrationTrigger,$D$20:$D$23))</f>
        <v>1.4639056071569069E-4</v>
      </c>
      <c r="Z3400" s="78">
        <f>_xll.qlTenorBasisValue($Z$1,U3400,_xll.ohTrigger(CalibrationTrigger,$C$34:$C$37))</f>
        <v>1.7442071995111321E-4</v>
      </c>
      <c r="AA3400" s="78">
        <f>_xll.qlTenorBasisInstBasisValue($Z$1,$U3400,_xll.ohTrigger(CalibrationTrigger,$D$34:$D$37))</f>
        <v>1.7442090613941692E-4</v>
      </c>
      <c r="AB3400" s="78">
        <f>_xll.qlTenorBasisValue($AB$1,U3400,_xll.ohTrigger(CalibrationTrigger,$C$48:$C$51))</f>
        <v>5.4019647818031701E-4</v>
      </c>
      <c r="AC3400" s="78">
        <f>_xll.qlTenorBasisInstBasisValue($AB$1,$U3400,_xll.ohTrigger(CalibrationTrigger,$D$48:$D$51))</f>
        <v>5.4019649277227281E-4</v>
      </c>
    </row>
    <row r="3401" spans="19:29" x14ac:dyDescent="0.25">
      <c r="S3401" s="64" t="s">
        <v>99</v>
      </c>
      <c r="T3401" s="147" t="str">
        <f>IFERROR(_xll.qlInterestRateIndexFixingDate(SimpleBasisIndex6M,U3401),"")</f>
        <v/>
      </c>
      <c r="U3401" s="147">
        <f>_xll.qlCalendarAdvance(Calendar,U3400,S3401,,,trigger)</f>
        <v>63402</v>
      </c>
      <c r="V3401" s="78">
        <f>_xll.qlTenorBasisValue($V$1,U3401,_xll.ohTrigger(CalibrationTrigger,$C$6:$C$9))</f>
        <v>8.7076114669195888E-4</v>
      </c>
      <c r="W3401" s="78">
        <f>_xll.qlTenorBasisInstBasisValue($V$1,U3401,_xll.ohTrigger(CalibrationTrigger,$D$6:$D$9))</f>
        <v>8.7076129064086831E-4</v>
      </c>
      <c r="X3401" s="78">
        <f>_xll.qlTenorBasisValue($X$1,U3401,_xll.ohTrigger(CalibrationTrigger,$C$20:$C$23))</f>
        <v>1.4639051931021675E-4</v>
      </c>
      <c r="Y3401" s="78">
        <f>_xll.qlTenorBasisInstBasisValue($X$1,$U3401,_xll.ohTrigger(CalibrationTrigger,$D$20:$D$23))</f>
        <v>1.4639055507985162E-4</v>
      </c>
      <c r="Z3401" s="78">
        <f>_xll.qlTenorBasisValue($Z$1,U3401,_xll.ohTrigger(CalibrationTrigger,$C$34:$C$37))</f>
        <v>1.7442071329035834E-4</v>
      </c>
      <c r="AA3401" s="78">
        <f>_xll.qlTenorBasisInstBasisValue($Z$1,$U3401,_xll.ohTrigger(CalibrationTrigger,$D$34:$D$37))</f>
        <v>1.7442089845413558E-4</v>
      </c>
      <c r="AB3401" s="78">
        <f>_xll.qlTenorBasisValue($AB$1,U3401,_xll.ohTrigger(CalibrationTrigger,$C$48:$C$51))</f>
        <v>5.4019647192774423E-4</v>
      </c>
      <c r="AC3401" s="78">
        <f>_xll.qlTenorBasisInstBasisValue($AB$1,$U3401,_xll.ohTrigger(CalibrationTrigger,$D$48:$D$51))</f>
        <v>5.4019648643946949E-4</v>
      </c>
    </row>
    <row r="3402" spans="19:29" x14ac:dyDescent="0.25">
      <c r="S3402" s="64" t="s">
        <v>99</v>
      </c>
      <c r="T3402" s="147" t="str">
        <f>IFERROR(_xll.qlInterestRateIndexFixingDate(SimpleBasisIndex6M,U3402),"")</f>
        <v/>
      </c>
      <c r="U3402" s="147">
        <f>_xll.qlCalendarAdvance(Calendar,U3401,S3402,,,trigger)</f>
        <v>63409</v>
      </c>
      <c r="V3402" s="78">
        <f>_xll.qlTenorBasisValue($V$1,U3402,_xll.ohTrigger(CalibrationTrigger,$C$6:$C$9))</f>
        <v>8.7076113605839508E-4</v>
      </c>
      <c r="W3402" s="78">
        <f>_xll.qlTenorBasisInstBasisValue($V$1,U3402,_xll.ohTrigger(CalibrationTrigger,$D$6:$D$9))</f>
        <v>8.7076127921534817E-4</v>
      </c>
      <c r="X3402" s="78">
        <f>_xll.qlTenorBasisValue($X$1,U3402,_xll.ohTrigger(CalibrationTrigger,$C$20:$C$23))</f>
        <v>1.4639051390221583E-4</v>
      </c>
      <c r="Y3402" s="78">
        <f>_xll.qlTenorBasisInstBasisValue($X$1,$U3402,_xll.ohTrigger(CalibrationTrigger,$D$20:$D$23))</f>
        <v>1.4639054947502159E-4</v>
      </c>
      <c r="Z3402" s="78">
        <f>_xll.qlTenorBasisValue($Z$1,U3402,_xll.ohTrigger(CalibrationTrigger,$C$34:$C$37))</f>
        <v>1.7442070666626221E-4</v>
      </c>
      <c r="AA3402" s="78">
        <f>_xll.qlTenorBasisInstBasisValue($Z$1,$U3402,_xll.ohTrigger(CalibrationTrigger,$D$34:$D$37))</f>
        <v>1.7442089081112853E-4</v>
      </c>
      <c r="AB3402" s="78">
        <f>_xll.qlTenorBasisValue($AB$1,U3402,_xll.ohTrigger(CalibrationTrigger,$C$48:$C$51))</f>
        <v>5.4019646570955073E-4</v>
      </c>
      <c r="AC3402" s="78">
        <f>_xll.qlTenorBasisInstBasisValue($AB$1,$U3402,_xll.ohTrigger(CalibrationTrigger,$D$48:$D$51))</f>
        <v>5.401964801414849E-4</v>
      </c>
    </row>
    <row r="3403" spans="19:29" x14ac:dyDescent="0.25">
      <c r="S3403" s="64" t="s">
        <v>99</v>
      </c>
      <c r="T3403" s="147" t="str">
        <f>IFERROR(_xll.qlInterestRateIndexFixingDate(SimpleBasisIndex6M,U3403),"")</f>
        <v/>
      </c>
      <c r="U3403" s="147">
        <f>_xll.qlCalendarAdvance(Calendar,U3402,S3403,,,trigger)</f>
        <v>63416</v>
      </c>
      <c r="V3403" s="78">
        <f>_xll.qlTenorBasisValue($V$1,U3403,_xll.ohTrigger(CalibrationTrigger,$C$6:$C$9))</f>
        <v>8.7076112548333938E-4</v>
      </c>
      <c r="W3403" s="78">
        <f>_xll.qlTenorBasisInstBasisValue($V$1,U3403,_xll.ohTrigger(CalibrationTrigger,$D$6:$D$9))</f>
        <v>8.7076126785267619E-4</v>
      </c>
      <c r="X3403" s="78">
        <f>_xll.qlTenorBasisValue($X$1,U3403,_xll.ohTrigger(CalibrationTrigger,$C$20:$C$23))</f>
        <v>1.4639050852397514E-4</v>
      </c>
      <c r="Y3403" s="78">
        <f>_xll.qlTenorBasisInstBasisValue($X$1,$U3403,_xll.ohTrigger(CalibrationTrigger,$D$20:$D$23))</f>
        <v>1.4639054390103065E-4</v>
      </c>
      <c r="Z3403" s="78">
        <f>_xll.qlTenorBasisValue($Z$1,U3403,_xll.ohTrigger(CalibrationTrigger,$C$34:$C$37))</f>
        <v>1.7442070007862384E-4</v>
      </c>
      <c r="AA3403" s="78">
        <f>_xll.qlTenorBasisInstBasisValue($Z$1,$U3403,_xll.ohTrigger(CalibrationTrigger,$D$34:$D$37))</f>
        <v>1.7442088321016408E-4</v>
      </c>
      <c r="AB3403" s="78">
        <f>_xll.qlTenorBasisValue($AB$1,U3403,_xll.ohTrigger(CalibrationTrigger,$C$48:$C$51))</f>
        <v>5.4019645952554831E-4</v>
      </c>
      <c r="AC3403" s="78">
        <f>_xll.qlTenorBasisInstBasisValue($AB$1,$U3403,_xll.ohTrigger(CalibrationTrigger,$D$48:$D$51))</f>
        <v>5.401964738781282E-4</v>
      </c>
    </row>
    <row r="3404" spans="19:29" x14ac:dyDescent="0.25">
      <c r="S3404" s="64" t="s">
        <v>99</v>
      </c>
      <c r="T3404" s="147" t="str">
        <f>IFERROR(_xll.qlInterestRateIndexFixingDate(SimpleBasisIndex6M,U3404),"")</f>
        <v/>
      </c>
      <c r="U3404" s="147">
        <f>_xll.qlCalendarAdvance(Calendar,U3403,S3404,,,trigger)</f>
        <v>63423</v>
      </c>
      <c r="V3404" s="78">
        <f>_xll.qlTenorBasisValue($V$1,U3404,_xll.ohTrigger(CalibrationTrigger,$C$6:$C$9))</f>
        <v>8.707611149664713E-4</v>
      </c>
      <c r="W3404" s="78">
        <f>_xll.qlTenorBasisInstBasisValue($V$1,U3404,_xll.ohTrigger(CalibrationTrigger,$D$6:$D$9))</f>
        <v>8.7076125655250792E-4</v>
      </c>
      <c r="X3404" s="78">
        <f>_xll.qlTenorBasisValue($X$1,U3404,_xll.ohTrigger(CalibrationTrigger,$C$20:$C$23))</f>
        <v>1.4639050317533157E-4</v>
      </c>
      <c r="Y3404" s="78">
        <f>_xll.qlTenorBasisInstBasisValue($X$1,$U3404,_xll.ohTrigger(CalibrationTrigger,$D$20:$D$23))</f>
        <v>1.4639053835770974E-4</v>
      </c>
      <c r="Z3404" s="78">
        <f>_xll.qlTenorBasisValue($Z$1,U3404,_xll.ohTrigger(CalibrationTrigger,$C$34:$C$37))</f>
        <v>1.7442069352724339E-4</v>
      </c>
      <c r="AA3404" s="78">
        <f>_xll.qlTenorBasisInstBasisValue($Z$1,$U3404,_xll.ohTrigger(CalibrationTrigger,$D$34:$D$37))</f>
        <v>1.7442087565101193E-4</v>
      </c>
      <c r="AB3404" s="78">
        <f>_xll.qlTenorBasisValue($AB$1,U3404,_xll.ohTrigger(CalibrationTrigger,$C$48:$C$51))</f>
        <v>5.4019645337554962E-4</v>
      </c>
      <c r="AC3404" s="78">
        <f>_xll.qlTenorBasisInstBasisValue($AB$1,$U3404,_xll.ohTrigger(CalibrationTrigger,$D$48:$D$51))</f>
        <v>5.4019646764921E-4</v>
      </c>
    </row>
    <row r="3405" spans="19:29" x14ac:dyDescent="0.25">
      <c r="S3405" s="64" t="s">
        <v>99</v>
      </c>
      <c r="T3405" s="147" t="str">
        <f>IFERROR(_xll.qlInterestRateIndexFixingDate(SimpleBasisIndex6M,U3405),"")</f>
        <v/>
      </c>
      <c r="U3405" s="147">
        <f>_xll.qlCalendarAdvance(Calendar,U3404,S3405,,,trigger)</f>
        <v>63430</v>
      </c>
      <c r="V3405" s="78">
        <f>_xll.qlTenorBasisValue($V$1,U3405,_xll.ohTrigger(CalibrationTrigger,$C$6:$C$9))</f>
        <v>8.7076110450747175E-4</v>
      </c>
      <c r="W3405" s="78">
        <f>_xll.qlTenorBasisInstBasisValue($V$1,U3405,_xll.ohTrigger(CalibrationTrigger,$D$6:$D$9))</f>
        <v>8.7076124531450098E-4</v>
      </c>
      <c r="X3405" s="78">
        <f>_xll.qlTenorBasisValue($X$1,U3405,_xll.ohTrigger(CalibrationTrigger,$C$20:$C$23))</f>
        <v>1.4639049785612288E-4</v>
      </c>
      <c r="Y3405" s="78">
        <f>_xll.qlTenorBasisInstBasisValue($X$1,$U3405,_xll.ohTrigger(CalibrationTrigger,$D$20:$D$23))</f>
        <v>1.4639053284489086E-4</v>
      </c>
      <c r="Z3405" s="78">
        <f>_xll.qlTenorBasisValue($Z$1,U3405,_xll.ohTrigger(CalibrationTrigger,$C$34:$C$37))</f>
        <v>1.7442068701192207E-4</v>
      </c>
      <c r="AA3405" s="78">
        <f>_xll.qlTenorBasisInstBasisValue($Z$1,$U3405,_xll.ohTrigger(CalibrationTrigger,$D$34:$D$37))</f>
        <v>1.7442086813344295E-4</v>
      </c>
      <c r="AB3405" s="78">
        <f>_xll.qlTenorBasisValue($AB$1,U3405,_xll.ohTrigger(CalibrationTrigger,$C$48:$C$51))</f>
        <v>5.401964472593686E-4</v>
      </c>
      <c r="AC3405" s="78">
        <f>_xll.qlTenorBasisInstBasisValue($AB$1,$U3405,_xll.ohTrigger(CalibrationTrigger,$D$48:$D$51))</f>
        <v>5.4019646145454141E-4</v>
      </c>
    </row>
    <row r="3406" spans="19:29" x14ac:dyDescent="0.25">
      <c r="S3406" s="64" t="s">
        <v>99</v>
      </c>
      <c r="T3406" s="147" t="str">
        <f>IFERROR(_xll.qlInterestRateIndexFixingDate(SimpleBasisIndex6M,U3406),"")</f>
        <v/>
      </c>
      <c r="U3406" s="147">
        <f>_xll.qlCalendarAdvance(Calendar,U3405,S3406,,,trigger)</f>
        <v>63437</v>
      </c>
      <c r="V3406" s="78">
        <f>_xll.qlTenorBasisValue($V$1,U3406,_xll.ohTrigger(CalibrationTrigger,$C$6:$C$9))</f>
        <v>8.7076109410602382E-4</v>
      </c>
      <c r="W3406" s="78">
        <f>_xll.qlTenorBasisInstBasisValue($V$1,U3406,_xll.ohTrigger(CalibrationTrigger,$D$6:$D$9))</f>
        <v>8.7076123413831481E-4</v>
      </c>
      <c r="X3406" s="78">
        <f>_xll.qlTenorBasisValue($X$1,U3406,_xll.ohTrigger(CalibrationTrigger,$C$20:$C$23))</f>
        <v>1.4639049256618772E-4</v>
      </c>
      <c r="Y3406" s="78">
        <f>_xll.qlTenorBasisInstBasisValue($X$1,$U3406,_xll.ohTrigger(CalibrationTrigger,$D$20:$D$23))</f>
        <v>1.4639052736240674E-4</v>
      </c>
      <c r="Z3406" s="78">
        <f>_xll.qlTenorBasisValue($Z$1,U3406,_xll.ohTrigger(CalibrationTrigger,$C$34:$C$37))</f>
        <v>1.7442068053246214E-4</v>
      </c>
      <c r="AA3406" s="78">
        <f>_xll.qlTenorBasisInstBasisValue($Z$1,$U3406,_xll.ohTrigger(CalibrationTrigger,$D$34:$D$37))</f>
        <v>1.7442086065722932E-4</v>
      </c>
      <c r="AB3406" s="78">
        <f>_xll.qlTenorBasisValue($AB$1,U3406,_xll.ohTrigger(CalibrationTrigger,$C$48:$C$51))</f>
        <v>5.4019644117681985E-4</v>
      </c>
      <c r="AC3406" s="78">
        <f>_xll.qlTenorBasisInstBasisValue($AB$1,$U3406,_xll.ohTrigger(CalibrationTrigger,$D$48:$D$51))</f>
        <v>5.4019645529393521E-4</v>
      </c>
    </row>
    <row r="3407" spans="19:29" x14ac:dyDescent="0.25">
      <c r="S3407" s="64" t="s">
        <v>99</v>
      </c>
      <c r="T3407" s="147" t="str">
        <f>IFERROR(_xll.qlInterestRateIndexFixingDate(SimpleBasisIndex6M,U3407),"")</f>
        <v/>
      </c>
      <c r="U3407" s="147">
        <f>_xll.qlCalendarAdvance(Calendar,U3406,S3407,,,trigger)</f>
        <v>63444</v>
      </c>
      <c r="V3407" s="78">
        <f>_xll.qlTenorBasisValue($V$1,U3407,_xll.ohTrigger(CalibrationTrigger,$C$6:$C$9))</f>
        <v>8.7076108376181189E-4</v>
      </c>
      <c r="W3407" s="78">
        <f>_xll.qlTenorBasisInstBasisValue($V$1,U3407,_xll.ohTrigger(CalibrationTrigger,$D$6:$D$9))</f>
        <v>8.7076122302361049E-4</v>
      </c>
      <c r="X3407" s="78">
        <f>_xll.qlTenorBasisValue($X$1,U3407,_xll.ohTrigger(CalibrationTrigger,$C$20:$C$23))</f>
        <v>1.4639048730536559E-4</v>
      </c>
      <c r="Y3407" s="78">
        <f>_xll.qlTenorBasisInstBasisValue($X$1,$U3407,_xll.ohTrigger(CalibrationTrigger,$D$20:$D$23))</f>
        <v>1.4639052191009117E-4</v>
      </c>
      <c r="Z3407" s="78">
        <f>_xll.qlTenorBasisValue($Z$1,U3407,_xll.ohTrigger(CalibrationTrigger,$C$34:$C$37))</f>
        <v>1.7442067408866702E-4</v>
      </c>
      <c r="AA3407" s="78">
        <f>_xll.qlTenorBasisInstBasisValue($Z$1,$U3407,_xll.ohTrigger(CalibrationTrigger,$D$34:$D$37))</f>
        <v>1.7442085322214441E-4</v>
      </c>
      <c r="AB3407" s="78">
        <f>_xll.qlTenorBasisValue($AB$1,U3407,_xll.ohTrigger(CalibrationTrigger,$C$48:$C$51))</f>
        <v>5.4019643512771918E-4</v>
      </c>
      <c r="AC3407" s="78">
        <f>_xll.qlTenorBasisInstBasisValue($AB$1,$U3407,_xll.ohTrigger(CalibrationTrigger,$D$48:$D$51))</f>
        <v>5.4019644916720446E-4</v>
      </c>
    </row>
    <row r="3408" spans="19:29" x14ac:dyDescent="0.25">
      <c r="S3408" s="64" t="s">
        <v>99</v>
      </c>
      <c r="T3408" s="147" t="str">
        <f>IFERROR(_xll.qlInterestRateIndexFixingDate(SimpleBasisIndex6M,U3408),"")</f>
        <v/>
      </c>
      <c r="U3408" s="147">
        <f>_xll.qlCalendarAdvance(Calendar,U3407,S3408,,,trigger)</f>
        <v>63451</v>
      </c>
      <c r="V3408" s="78">
        <f>_xll.qlTenorBasisValue($V$1,U3408,_xll.ohTrigger(CalibrationTrigger,$C$6:$C$9))</f>
        <v>8.7076107347452221E-4</v>
      </c>
      <c r="W3408" s="78">
        <f>_xll.qlTenorBasisInstBasisValue($V$1,U3408,_xll.ohTrigger(CalibrationTrigger,$D$6:$D$9))</f>
        <v>8.7076121197005138E-4</v>
      </c>
      <c r="X3408" s="78">
        <f>_xll.qlTenorBasisValue($X$1,U3408,_xll.ohTrigger(CalibrationTrigger,$C$20:$C$23))</f>
        <v>1.4639048207349688E-4</v>
      </c>
      <c r="Y3408" s="78">
        <f>_xll.qlTenorBasisInstBasisValue($X$1,$U3408,_xll.ohTrigger(CalibrationTrigger,$D$20:$D$23))</f>
        <v>1.4639051648777877E-4</v>
      </c>
      <c r="Z3408" s="78">
        <f>_xll.qlTenorBasisValue($Z$1,U3408,_xll.ohTrigger(CalibrationTrigger,$C$34:$C$37))</f>
        <v>1.7442066768034116E-4</v>
      </c>
      <c r="AA3408" s="78">
        <f>_xll.qlTenorBasisInstBasisValue($Z$1,$U3408,_xll.ohTrigger(CalibrationTrigger,$D$34:$D$37))</f>
        <v>1.744208458279629E-4</v>
      </c>
      <c r="AB3408" s="78">
        <f>_xll.qlTenorBasisValue($AB$1,U3408,_xll.ohTrigger(CalibrationTrigger,$C$48:$C$51))</f>
        <v>5.4019642911188356E-4</v>
      </c>
      <c r="AC3408" s="78">
        <f>_xll.qlTenorBasisInstBasisValue($AB$1,$U3408,_xll.ohTrigger(CalibrationTrigger,$D$48:$D$51))</f>
        <v>5.40196443074164E-4</v>
      </c>
    </row>
    <row r="3409" spans="19:29" x14ac:dyDescent="0.25">
      <c r="S3409" s="64" t="s">
        <v>99</v>
      </c>
      <c r="T3409" s="147" t="str">
        <f>IFERROR(_xll.qlInterestRateIndexFixingDate(SimpleBasisIndex6M,U3409),"")</f>
        <v/>
      </c>
      <c r="U3409" s="147">
        <f>_xll.qlCalendarAdvance(Calendar,U3408,S3409,,,trigger)</f>
        <v>63458</v>
      </c>
      <c r="V3409" s="78">
        <f>_xll.qlTenorBasisValue($V$1,U3409,_xll.ohTrigger(CalibrationTrigger,$C$6:$C$9))</f>
        <v>8.7076106324384284E-4</v>
      </c>
      <c r="W3409" s="78">
        <f>_xll.qlTenorBasisInstBasisValue($V$1,U3409,_xll.ohTrigger(CalibrationTrigger,$D$6:$D$9))</f>
        <v>8.7076120097730224E-4</v>
      </c>
      <c r="X3409" s="78">
        <f>_xll.qlTenorBasisValue($X$1,U3409,_xll.ohTrigger(CalibrationTrigger,$C$20:$C$23))</f>
        <v>1.4639047687042291E-4</v>
      </c>
      <c r="Y3409" s="78">
        <f>_xll.qlTenorBasisInstBasisValue($X$1,$U3409,_xll.ohTrigger(CalibrationTrigger,$D$20:$D$23))</f>
        <v>1.4639051109530509E-4</v>
      </c>
      <c r="Z3409" s="78">
        <f>_xll.qlTenorBasisValue($Z$1,U3409,_xll.ohTrigger(CalibrationTrigger,$C$34:$C$37))</f>
        <v>1.7442066130729004E-4</v>
      </c>
      <c r="AA3409" s="78">
        <f>_xll.qlTenorBasisInstBasisValue($Z$1,$U3409,_xll.ohTrigger(CalibrationTrigger,$D$34:$D$37))</f>
        <v>1.7442083847446063E-4</v>
      </c>
      <c r="AB3409" s="78">
        <f>_xll.qlTenorBasisValue($AB$1,U3409,_xll.ohTrigger(CalibrationTrigger,$C$48:$C$51))</f>
        <v>5.4019642312913075E-4</v>
      </c>
      <c r="AC3409" s="78">
        <f>_xll.qlTenorBasisInstBasisValue($AB$1,$U3409,_xll.ohTrigger(CalibrationTrigger,$D$48:$D$51))</f>
        <v>5.4019643701462908E-4</v>
      </c>
    </row>
    <row r="3410" spans="19:29" x14ac:dyDescent="0.25">
      <c r="S3410" s="64" t="s">
        <v>99</v>
      </c>
      <c r="T3410" s="147" t="str">
        <f>IFERROR(_xll.qlInterestRateIndexFixingDate(SimpleBasisIndex6M,U3410),"")</f>
        <v/>
      </c>
      <c r="U3410" s="147">
        <f>_xll.qlCalendarAdvance(Calendar,U3409,S3410,,,trigger)</f>
        <v>63465</v>
      </c>
      <c r="V3410" s="78">
        <f>_xll.qlTenorBasisValue($V$1,U3410,_xll.ohTrigger(CalibrationTrigger,$C$6:$C$9))</f>
        <v>8.707610530694636E-4</v>
      </c>
      <c r="W3410" s="78">
        <f>_xll.qlTenorBasisInstBasisValue($V$1,U3410,_xll.ohTrigger(CalibrationTrigger,$D$6:$D$9))</f>
        <v>8.7076119004503001E-4</v>
      </c>
      <c r="X3410" s="78">
        <f>_xll.qlTenorBasisValue($X$1,U3410,_xll.ohTrigger(CalibrationTrigger,$C$20:$C$23))</f>
        <v>1.463904716959858E-4</v>
      </c>
      <c r="Y3410" s="78">
        <f>_xll.qlTenorBasisInstBasisValue($X$1,$U3410,_xll.ohTrigger(CalibrationTrigger,$D$20:$D$23))</f>
        <v>1.4639050573250659E-4</v>
      </c>
      <c r="Z3410" s="78">
        <f>_xll.qlTenorBasisValue($Z$1,U3410,_xll.ohTrigger(CalibrationTrigger,$C$34:$C$37))</f>
        <v>1.7442065496932029E-4</v>
      </c>
      <c r="AA3410" s="78">
        <f>_xll.qlTenorBasisInstBasisValue($Z$1,$U3410,_xll.ohTrigger(CalibrationTrigger,$D$34:$D$37))</f>
        <v>1.7442083116141465E-4</v>
      </c>
      <c r="AB3410" s="78">
        <f>_xll.qlTenorBasisValue($AB$1,U3410,_xll.ohTrigger(CalibrationTrigger,$C$48:$C$51))</f>
        <v>5.4019641717927946E-4</v>
      </c>
      <c r="AC3410" s="78">
        <f>_xll.qlTenorBasisInstBasisValue($AB$1,$U3410,_xll.ohTrigger(CalibrationTrigger,$D$48:$D$51))</f>
        <v>5.4019643098841635E-4</v>
      </c>
    </row>
    <row r="3411" spans="19:29" x14ac:dyDescent="0.25">
      <c r="S3411" s="64" t="s">
        <v>99</v>
      </c>
      <c r="T3411" s="147" t="str">
        <f>IFERROR(_xll.qlInterestRateIndexFixingDate(SimpleBasisIndex6M,U3411),"")</f>
        <v/>
      </c>
      <c r="U3411" s="147">
        <f>_xll.qlCalendarAdvance(Calendar,U3410,S3411,,,trigger)</f>
        <v>63472</v>
      </c>
      <c r="V3411" s="78">
        <f>_xll.qlTenorBasisValue($V$1,U3411,_xll.ohTrigger(CalibrationTrigger,$C$6:$C$9))</f>
        <v>8.7076104295107559E-4</v>
      </c>
      <c r="W3411" s="78">
        <f>_xll.qlTenorBasisInstBasisValue($V$1,U3411,_xll.ohTrigger(CalibrationTrigger,$D$6:$D$9))</f>
        <v>8.7076117917290314E-4</v>
      </c>
      <c r="X3411" s="78">
        <f>_xll.qlTenorBasisValue($X$1,U3411,_xll.ohTrigger(CalibrationTrigger,$C$20:$C$23))</f>
        <v>1.4639046655002855E-4</v>
      </c>
      <c r="Y3411" s="78">
        <f>_xll.qlTenorBasisInstBasisValue($X$1,$U3411,_xll.ohTrigger(CalibrationTrigger,$D$20:$D$23))</f>
        <v>1.4639050039922055E-4</v>
      </c>
      <c r="Z3411" s="78">
        <f>_xll.qlTenorBasisValue($Z$1,U3411,_xll.ohTrigger(CalibrationTrigger,$C$34:$C$37))</f>
        <v>1.7442064866623954E-4</v>
      </c>
      <c r="AA3411" s="78">
        <f>_xll.qlTenorBasisInstBasisValue($Z$1,$U3411,_xll.ohTrigger(CalibrationTrigger,$D$34:$D$37))</f>
        <v>1.7442082388860331E-4</v>
      </c>
      <c r="AB3411" s="78">
        <f>_xll.qlTenorBasisValue($AB$1,U3411,_xll.ohTrigger(CalibrationTrigger,$C$48:$C$51))</f>
        <v>5.4019641126214939E-4</v>
      </c>
      <c r="AC3411" s="78">
        <f>_xll.qlTenorBasisInstBasisValue($AB$1,$U3411,_xll.ohTrigger(CalibrationTrigger,$D$48:$D$51))</f>
        <v>5.4019642499534312E-4</v>
      </c>
    </row>
    <row r="3412" spans="19:29" x14ac:dyDescent="0.25">
      <c r="S3412" s="64" t="s">
        <v>99</v>
      </c>
      <c r="T3412" s="147" t="str">
        <f>IFERROR(_xll.qlInterestRateIndexFixingDate(SimpleBasisIndex6M,U3412),"")</f>
        <v/>
      </c>
      <c r="U3412" s="147">
        <f>_xll.qlCalendarAdvance(Calendar,U3411,S3412,,,trigger)</f>
        <v>63479</v>
      </c>
      <c r="V3412" s="78">
        <f>_xll.qlTenorBasisValue($V$1,U3412,_xll.ohTrigger(CalibrationTrigger,$C$6:$C$9))</f>
        <v>8.7076103288837221E-4</v>
      </c>
      <c r="W3412" s="78">
        <f>_xll.qlTenorBasisInstBasisValue($V$1,U3412,_xll.ohTrigger(CalibrationTrigger,$D$6:$D$9))</f>
        <v>8.7076116836059213E-4</v>
      </c>
      <c r="X3412" s="78">
        <f>_xll.qlTenorBasisValue($X$1,U3412,_xll.ohTrigger(CalibrationTrigger,$C$20:$C$23))</f>
        <v>1.4639046143239502E-4</v>
      </c>
      <c r="Y3412" s="78">
        <f>_xll.qlTenorBasisInstBasisValue($X$1,$U3412,_xll.ohTrigger(CalibrationTrigger,$D$20:$D$23))</f>
        <v>1.4639049509528523E-4</v>
      </c>
      <c r="Z3412" s="78">
        <f>_xll.qlTenorBasisValue($Z$1,U3412,_xll.ohTrigger(CalibrationTrigger,$C$34:$C$37))</f>
        <v>1.7442064239785643E-4</v>
      </c>
      <c r="AA3412" s="78">
        <f>_xll.qlTenorBasisInstBasisValue($Z$1,$U3412,_xll.ohTrigger(CalibrationTrigger,$D$34:$D$37))</f>
        <v>1.744208166558061E-4</v>
      </c>
      <c r="AB3412" s="78">
        <f>_xll.qlTenorBasisValue($AB$1,U3412,_xll.ohTrigger(CalibrationTrigger,$C$48:$C$51))</f>
        <v>5.4019640537756155E-4</v>
      </c>
      <c r="AC3412" s="78">
        <f>_xll.qlTenorBasisInstBasisValue($AB$1,$U3412,_xll.ohTrigger(CalibrationTrigger,$D$48:$D$51))</f>
        <v>5.4019641903522801E-4</v>
      </c>
    </row>
    <row r="3413" spans="19:29" x14ac:dyDescent="0.25">
      <c r="S3413" s="64" t="s">
        <v>99</v>
      </c>
      <c r="T3413" s="147" t="str">
        <f>IFERROR(_xll.qlInterestRateIndexFixingDate(SimpleBasisIndex6M,U3413),"")</f>
        <v/>
      </c>
      <c r="U3413" s="147">
        <f>_xll.qlCalendarAdvance(Calendar,U3412,S3413,,,trigger)</f>
        <v>63486</v>
      </c>
      <c r="V3413" s="78">
        <f>_xll.qlTenorBasisValue($V$1,U3413,_xll.ohTrigger(CalibrationTrigger,$C$6:$C$9))</f>
        <v>8.7076102288104792E-4</v>
      </c>
      <c r="W3413" s="78">
        <f>_xll.qlTenorBasisInstBasisValue($V$1,U3413,_xll.ohTrigger(CalibrationTrigger,$D$6:$D$9))</f>
        <v>8.7076115760776913E-4</v>
      </c>
      <c r="X3413" s="78">
        <f>_xll.qlTenorBasisValue($X$1,U3413,_xll.ohTrigger(CalibrationTrigger,$C$20:$C$23))</f>
        <v>1.4639045634292993E-4</v>
      </c>
      <c r="Y3413" s="78">
        <f>_xll.qlTenorBasisInstBasisValue($X$1,$U3413,_xll.ohTrigger(CalibrationTrigger,$D$20:$D$23))</f>
        <v>1.4639048982053975E-4</v>
      </c>
      <c r="Z3413" s="78">
        <f>_xll.qlTenorBasisValue($Z$1,U3413,_xll.ohTrigger(CalibrationTrigger,$C$34:$C$37))</f>
        <v>1.7442063616398076E-4</v>
      </c>
      <c r="AA3413" s="78">
        <f>_xll.qlTenorBasisInstBasisValue($Z$1,$U3413,_xll.ohTrigger(CalibrationTrigger,$D$34:$D$37))</f>
        <v>1.7442080946280375E-4</v>
      </c>
      <c r="AB3413" s="78">
        <f>_xll.qlTenorBasisValue($AB$1,U3413,_xll.ohTrigger(CalibrationTrigger,$C$48:$C$51))</f>
        <v>5.4019639952533757E-4</v>
      </c>
      <c r="AC3413" s="78">
        <f>_xll.qlTenorBasisInstBasisValue($AB$1,$U3413,_xll.ohTrigger(CalibrationTrigger,$D$48:$D$51))</f>
        <v>5.4019641310789051E-4</v>
      </c>
    </row>
    <row r="3414" spans="19:29" x14ac:dyDescent="0.25">
      <c r="S3414" s="64" t="s">
        <v>99</v>
      </c>
      <c r="T3414" s="147" t="str">
        <f>IFERROR(_xll.qlInterestRateIndexFixingDate(SimpleBasisIndex6M,U3414),"")</f>
        <v/>
      </c>
      <c r="U3414" s="147">
        <f>_xll.qlCalendarAdvance(Calendar,U3413,S3414,,,trigger)</f>
        <v>63493</v>
      </c>
      <c r="V3414" s="78">
        <f>_xll.qlTenorBasisValue($V$1,U3414,_xll.ohTrigger(CalibrationTrigger,$C$6:$C$9))</f>
        <v>8.7076101292879926E-4</v>
      </c>
      <c r="W3414" s="78">
        <f>_xll.qlTenorBasisInstBasisValue($V$1,U3414,_xll.ohTrigger(CalibrationTrigger,$D$6:$D$9))</f>
        <v>8.7076114691410822E-4</v>
      </c>
      <c r="X3414" s="78">
        <f>_xll.qlTenorBasisValue($X$1,U3414,_xll.ohTrigger(CalibrationTrigger,$C$20:$C$23))</f>
        <v>1.4639045128147878E-4</v>
      </c>
      <c r="Y3414" s="78">
        <f>_xll.qlTenorBasisInstBasisValue($X$1,$U3414,_xll.ohTrigger(CalibrationTrigger,$D$20:$D$23))</f>
        <v>1.4639048457482405E-4</v>
      </c>
      <c r="Z3414" s="78">
        <f>_xll.qlTenorBasisValue($Z$1,U3414,_xll.ohTrigger(CalibrationTrigger,$C$34:$C$37))</f>
        <v>1.7442062996442324E-4</v>
      </c>
      <c r="AA3414" s="78">
        <f>_xll.qlTenorBasisInstBasisValue($Z$1,$U3414,_xll.ohTrigger(CalibrationTrigger,$D$34:$D$37))</f>
        <v>1.7442080230937814E-4</v>
      </c>
      <c r="AB3414" s="78">
        <f>_xll.qlTenorBasisValue($AB$1,U3414,_xll.ohTrigger(CalibrationTrigger,$C$48:$C$51))</f>
        <v>5.4019639370530008E-4</v>
      </c>
      <c r="AC3414" s="78">
        <f>_xll.qlTenorBasisInstBasisValue($AB$1,$U3414,_xll.ohTrigger(CalibrationTrigger,$D$48:$D$51))</f>
        <v>5.4019640721315095E-4</v>
      </c>
    </row>
    <row r="3415" spans="19:29" x14ac:dyDescent="0.25">
      <c r="S3415" s="64" t="s">
        <v>99</v>
      </c>
      <c r="T3415" s="147" t="str">
        <f>IFERROR(_xll.qlInterestRateIndexFixingDate(SimpleBasisIndex6M,U3415),"")</f>
        <v/>
      </c>
      <c r="U3415" s="147">
        <f>_xll.qlCalendarAdvance(Calendar,U3414,S3415,,,trigger)</f>
        <v>63500</v>
      </c>
      <c r="V3415" s="78">
        <f>_xll.qlTenorBasisValue($V$1,U3415,_xll.ohTrigger(CalibrationTrigger,$C$6:$C$9))</f>
        <v>8.7076100303132438E-4</v>
      </c>
      <c r="W3415" s="78">
        <f>_xll.qlTenorBasisInstBasisValue($V$1,U3415,_xll.ohTrigger(CalibrationTrigger,$D$6:$D$9))</f>
        <v>8.7076113627928512E-4</v>
      </c>
      <c r="X3415" s="78">
        <f>_xll.qlTenorBasisValue($X$1,U3415,_xll.ohTrigger(CalibrationTrigger,$C$20:$C$23))</f>
        <v>1.4639044624788805E-4</v>
      </c>
      <c r="Y3415" s="78">
        <f>_xll.qlTenorBasisInstBasisValue($X$1,$U3415,_xll.ohTrigger(CalibrationTrigger,$D$20:$D$23))</f>
        <v>1.4639047935797902E-4</v>
      </c>
      <c r="Z3415" s="78">
        <f>_xll.qlTenorBasisValue($Z$1,U3415,_xll.ohTrigger(CalibrationTrigger,$C$34:$C$37))</f>
        <v>1.7442062379899572E-4</v>
      </c>
      <c r="AA3415" s="78">
        <f>_xll.qlTenorBasisInstBasisValue($Z$1,$U3415,_xll.ohTrigger(CalibrationTrigger,$D$34:$D$37))</f>
        <v>1.744207951953124E-4</v>
      </c>
      <c r="AB3415" s="78">
        <f>_xll.qlTenorBasisValue($AB$1,U3415,_xll.ohTrigger(CalibrationTrigger,$C$48:$C$51))</f>
        <v>5.4019638791727291E-4</v>
      </c>
      <c r="AC3415" s="78">
        <f>_xll.qlTenorBasisInstBasisValue($AB$1,$U3415,_xll.ohTrigger(CalibrationTrigger,$D$48:$D$51))</f>
        <v>5.4019640135083099E-4</v>
      </c>
    </row>
    <row r="3416" spans="19:29" x14ac:dyDescent="0.25">
      <c r="S3416" s="64" t="s">
        <v>99</v>
      </c>
      <c r="T3416" s="147" t="str">
        <f>IFERROR(_xll.qlInterestRateIndexFixingDate(SimpleBasisIndex6M,U3416),"")</f>
        <v/>
      </c>
      <c r="U3416" s="147">
        <f>_xll.qlCalendarAdvance(Calendar,U3415,S3416,,,trigger)</f>
        <v>63507</v>
      </c>
      <c r="V3416" s="78">
        <f>_xll.qlTenorBasisValue($V$1,U3416,_xll.ohTrigger(CalibrationTrigger,$C$6:$C$9))</f>
        <v>8.7076099318832286E-4</v>
      </c>
      <c r="W3416" s="78">
        <f>_xll.qlTenorBasisInstBasisValue($V$1,U3416,_xll.ohTrigger(CalibrationTrigger,$D$6:$D$9))</f>
        <v>8.7076112570297728E-4</v>
      </c>
      <c r="X3416" s="78">
        <f>_xll.qlTenorBasisValue($X$1,U3416,_xll.ohTrigger(CalibrationTrigger,$C$20:$C$23))</f>
        <v>1.4639044124200494E-4</v>
      </c>
      <c r="Y3416" s="78">
        <f>_xll.qlTenorBasisInstBasisValue($X$1,$U3416,_xll.ohTrigger(CalibrationTrigger,$D$20:$D$23))</f>
        <v>1.4639047416984636E-4</v>
      </c>
      <c r="Z3416" s="78">
        <f>_xll.qlTenorBasisValue($Z$1,U3416,_xll.ohTrigger(CalibrationTrigger,$C$34:$C$37))</f>
        <v>1.74420617667511E-4</v>
      </c>
      <c r="AA3416" s="78">
        <f>_xll.qlTenorBasisInstBasisValue($Z$1,$U3416,_xll.ohTrigger(CalibrationTrigger,$D$34:$D$37))</f>
        <v>1.7442078812039081E-4</v>
      </c>
      <c r="AB3416" s="78">
        <f>_xll.qlTenorBasisValue($AB$1,U3416,_xll.ohTrigger(CalibrationTrigger,$C$48:$C$51))</f>
        <v>5.4019638216108062E-4</v>
      </c>
      <c r="AC3416" s="78">
        <f>_xll.qlTenorBasisInstBasisValue($AB$1,$U3416,_xll.ohTrigger(CalibrationTrigger,$D$48:$D$51))</f>
        <v>5.4019639552075282E-4</v>
      </c>
    </row>
    <row r="3417" spans="19:29" x14ac:dyDescent="0.25">
      <c r="S3417" s="64" t="s">
        <v>99</v>
      </c>
      <c r="T3417" s="147" t="str">
        <f>IFERROR(_xll.qlInterestRateIndexFixingDate(SimpleBasisIndex6M,U3417),"")</f>
        <v/>
      </c>
      <c r="U3417" s="147">
        <f>_xll.qlCalendarAdvance(Calendar,U3416,S3417,,,trigger)</f>
        <v>63514</v>
      </c>
      <c r="V3417" s="78">
        <f>_xll.qlTenorBasisValue($V$1,U3417,_xll.ohTrigger(CalibrationTrigger,$C$6:$C$9))</f>
        <v>8.7076098339949621E-4</v>
      </c>
      <c r="W3417" s="78">
        <f>_xll.qlTenorBasisInstBasisValue($V$1,U3417,_xll.ohTrigger(CalibrationTrigger,$D$6:$D$9))</f>
        <v>8.707611151848642E-4</v>
      </c>
      <c r="X3417" s="78">
        <f>_xll.qlTenorBasisValue($X$1,U3417,_xll.ohTrigger(CalibrationTrigger,$C$20:$C$23))</f>
        <v>1.4639043626367751E-4</v>
      </c>
      <c r="Y3417" s="78">
        <f>_xll.qlTenorBasisInstBasisValue($X$1,$U3417,_xll.ohTrigger(CalibrationTrigger,$D$20:$D$23))</f>
        <v>1.4639046901026868E-4</v>
      </c>
      <c r="Z3417" s="78">
        <f>_xll.qlTenorBasisValue($Z$1,U3417,_xll.ohTrigger(CalibrationTrigger,$C$34:$C$37))</f>
        <v>1.7442061156978296E-4</v>
      </c>
      <c r="AA3417" s="78">
        <f>_xll.qlTenorBasisInstBasisValue($Z$1,$U3417,_xll.ohTrigger(CalibrationTrigger,$D$34:$D$37))</f>
        <v>1.7442078108439879E-4</v>
      </c>
      <c r="AB3417" s="78">
        <f>_xll.qlTenorBasisValue($AB$1,U3417,_xll.ohTrigger(CalibrationTrigger,$C$48:$C$51))</f>
        <v>5.4019637643654887E-4</v>
      </c>
      <c r="AC3417" s="78">
        <f>_xll.qlTenorBasisInstBasisValue($AB$1,$U3417,_xll.ohTrigger(CalibrationTrigger,$D$48:$D$51))</f>
        <v>5.4019638972273992E-4</v>
      </c>
    </row>
    <row r="3418" spans="19:29" x14ac:dyDescent="0.25">
      <c r="S3418" s="64" t="s">
        <v>99</v>
      </c>
      <c r="T3418" s="147" t="str">
        <f>IFERROR(_xll.qlInterestRateIndexFixingDate(SimpleBasisIndex6M,U3418),"")</f>
        <v/>
      </c>
      <c r="U3418" s="147">
        <f>_xll.qlCalendarAdvance(Calendar,U3417,S3418,,,trigger)</f>
        <v>63521</v>
      </c>
      <c r="V3418" s="78">
        <f>_xll.qlTenorBasisValue($V$1,U3418,_xll.ohTrigger(CalibrationTrigger,$C$6:$C$9))</f>
        <v>8.7076097366454725E-4</v>
      </c>
      <c r="W3418" s="78">
        <f>_xll.qlTenorBasisInstBasisValue($V$1,U3418,_xll.ohTrigger(CalibrationTrigger,$D$6:$D$9))</f>
        <v>8.7076110472462671E-4</v>
      </c>
      <c r="X3418" s="78">
        <f>_xll.qlTenorBasisValue($X$1,U3418,_xll.ohTrigger(CalibrationTrigger,$C$20:$C$23))</f>
        <v>1.463904313127547E-4</v>
      </c>
      <c r="Y3418" s="78">
        <f>_xll.qlTenorBasisInstBasisValue($X$1,$U3418,_xll.ohTrigger(CalibrationTrigger,$D$20:$D$23))</f>
        <v>1.4639046387908942E-4</v>
      </c>
      <c r="Z3418" s="78">
        <f>_xll.qlTenorBasisValue($Z$1,U3418,_xll.ohTrigger(CalibrationTrigger,$C$34:$C$37))</f>
        <v>1.7442060550562646E-4</v>
      </c>
      <c r="AA3418" s="78">
        <f>_xll.qlTenorBasisInstBasisValue($Z$1,$U3418,_xll.ohTrigger(CalibrationTrigger,$D$34:$D$37))</f>
        <v>1.7442077408712304E-4</v>
      </c>
      <c r="AB3418" s="78">
        <f>_xll.qlTenorBasisValue($AB$1,U3418,_xll.ohTrigger(CalibrationTrigger,$C$48:$C$51))</f>
        <v>5.401963707435041E-4</v>
      </c>
      <c r="AC3418" s="78">
        <f>_xll.qlTenorBasisInstBasisValue($AB$1,$U3418,_xll.ohTrigger(CalibrationTrigger,$D$48:$D$51))</f>
        <v>5.4019638395661656E-4</v>
      </c>
    </row>
    <row r="3419" spans="19:29" x14ac:dyDescent="0.25">
      <c r="S3419" s="64" t="s">
        <v>99</v>
      </c>
      <c r="T3419" s="147" t="str">
        <f>IFERROR(_xll.qlInterestRateIndexFixingDate(SimpleBasisIndex6M,U3419),"")</f>
        <v/>
      </c>
      <c r="U3419" s="147">
        <f>_xll.qlCalendarAdvance(Calendar,U3418,S3419,,,trigger)</f>
        <v>63528</v>
      </c>
      <c r="V3419" s="78">
        <f>_xll.qlTenorBasisValue($V$1,U3419,_xll.ohTrigger(CalibrationTrigger,$C$6:$C$9))</f>
        <v>8.7076096398318065E-4</v>
      </c>
      <c r="W3419" s="78">
        <f>_xll.qlTenorBasisInstBasisValue($V$1,U3419,_xll.ohTrigger(CalibrationTrigger,$D$6:$D$9))</f>
        <v>8.7076109432194777E-4</v>
      </c>
      <c r="X3419" s="78">
        <f>_xll.qlTenorBasisValue($X$1,U3419,_xll.ohTrigger(CalibrationTrigger,$C$20:$C$23))</f>
        <v>1.4639042638908619E-4</v>
      </c>
      <c r="Y3419" s="78">
        <f>_xll.qlTenorBasisInstBasisValue($X$1,$U3419,_xll.ohTrigger(CalibrationTrigger,$D$20:$D$23))</f>
        <v>1.4639045877615288E-4</v>
      </c>
      <c r="Z3419" s="78">
        <f>_xll.qlTenorBasisValue($Z$1,U3419,_xll.ohTrigger(CalibrationTrigger,$C$34:$C$37))</f>
        <v>1.7442059947485737E-4</v>
      </c>
      <c r="AA3419" s="78">
        <f>_xll.qlTenorBasisInstBasisValue($Z$1,$U3419,_xll.ohTrigger(CalibrationTrigger,$D$34:$D$37))</f>
        <v>1.7442076712835129E-4</v>
      </c>
      <c r="AB3419" s="78">
        <f>_xll.qlTenorBasisValue($AB$1,U3419,_xll.ohTrigger(CalibrationTrigger,$C$48:$C$51))</f>
        <v>5.401963650817739E-4</v>
      </c>
      <c r="AC3419" s="78">
        <f>_xll.qlTenorBasisInstBasisValue($AB$1,$U3419,_xll.ohTrigger(CalibrationTrigger,$D$48:$D$51))</f>
        <v>5.4019637822220817E-4</v>
      </c>
    </row>
    <row r="3420" spans="19:29" x14ac:dyDescent="0.25">
      <c r="S3420" s="64" t="s">
        <v>99</v>
      </c>
      <c r="T3420" s="147" t="str">
        <f>IFERROR(_xll.qlInterestRateIndexFixingDate(SimpleBasisIndex6M,U3420),"")</f>
        <v/>
      </c>
      <c r="U3420" s="147">
        <f>_xll.qlCalendarAdvance(Calendar,U3419,S3420,,,trigger)</f>
        <v>63535</v>
      </c>
      <c r="V3420" s="78">
        <f>_xll.qlTenorBasisValue($V$1,U3420,_xll.ohTrigger(CalibrationTrigger,$C$6:$C$9))</f>
        <v>8.7076095435510269E-4</v>
      </c>
      <c r="W3420" s="78">
        <f>_xll.qlTenorBasisInstBasisValue($V$1,U3420,_xll.ohTrigger(CalibrationTrigger,$D$6:$D$9))</f>
        <v>8.7076108397651179E-4</v>
      </c>
      <c r="X3420" s="78">
        <f>_xll.qlTenorBasisValue($X$1,U3420,_xll.ohTrigger(CalibrationTrigger,$C$20:$C$23))</f>
        <v>1.4639042149252259E-4</v>
      </c>
      <c r="Y3420" s="78">
        <f>_xll.qlTenorBasisInstBasisValue($X$1,$U3420,_xll.ohTrigger(CalibrationTrigger,$D$20:$D$23))</f>
        <v>1.4639045370130421E-4</v>
      </c>
      <c r="Z3420" s="78">
        <f>_xll.qlTenorBasisValue($Z$1,U3420,_xll.ohTrigger(CalibrationTrigger,$C$34:$C$37))</f>
        <v>1.7442059347729257E-4</v>
      </c>
      <c r="AA3420" s="78">
        <f>_xll.qlTenorBasisInstBasisValue($Z$1,$U3420,_xll.ohTrigger(CalibrationTrigger,$D$34:$D$37))</f>
        <v>1.7442076020787256E-4</v>
      </c>
      <c r="AB3420" s="78">
        <f>_xll.qlTenorBasisValue($AB$1,U3420,_xll.ohTrigger(CalibrationTrigger,$C$48:$C$51))</f>
        <v>5.4019635945118665E-4</v>
      </c>
      <c r="AC3420" s="78">
        <f>_xll.qlTenorBasisInstBasisValue($AB$1,$U3420,_xll.ohTrigger(CalibrationTrigger,$D$48:$D$51))</f>
        <v>5.4019637251934095E-4</v>
      </c>
    </row>
    <row r="3421" spans="19:29" x14ac:dyDescent="0.25">
      <c r="S3421" s="64" t="s">
        <v>99</v>
      </c>
      <c r="T3421" s="147" t="str">
        <f>IFERROR(_xll.qlInterestRateIndexFixingDate(SimpleBasisIndex6M,U3421),"")</f>
        <v/>
      </c>
      <c r="U3421" s="147">
        <f>_xll.qlCalendarAdvance(Calendar,U3420,S3421,,,trigger)</f>
        <v>63542</v>
      </c>
      <c r="V3421" s="78">
        <f>_xll.qlTenorBasisValue($V$1,U3421,_xll.ohTrigger(CalibrationTrigger,$C$6:$C$9))</f>
        <v>8.7076094478002119E-4</v>
      </c>
      <c r="W3421" s="78">
        <f>_xll.qlTenorBasisInstBasisValue($V$1,U3421,_xll.ohTrigger(CalibrationTrigger,$D$6:$D$9))</f>
        <v>8.7076107368800509E-4</v>
      </c>
      <c r="X3421" s="78">
        <f>_xll.qlTenorBasisValue($X$1,U3421,_xll.ohTrigger(CalibrationTrigger,$C$20:$C$23))</f>
        <v>1.4639041662291519E-4</v>
      </c>
      <c r="Y3421" s="78">
        <f>_xll.qlTenorBasisInstBasisValue($X$1,$U3421,_xll.ohTrigger(CalibrationTrigger,$D$20:$D$23))</f>
        <v>1.4639044865438942E-4</v>
      </c>
      <c r="Z3421" s="78">
        <f>_xll.qlTenorBasisValue($Z$1,U3421,_xll.ohTrigger(CalibrationTrigger,$C$34:$C$37))</f>
        <v>1.7442058751274998E-4</v>
      </c>
      <c r="AA3421" s="78">
        <f>_xll.qlTenorBasisInstBasisValue($Z$1,$U3421,_xll.ohTrigger(CalibrationTrigger,$D$34:$D$37))</f>
        <v>1.744207533254769E-4</v>
      </c>
      <c r="AB3421" s="78">
        <f>_xll.qlTenorBasisValue($AB$1,U3421,_xll.ohTrigger(CalibrationTrigger,$C$48:$C$51))</f>
        <v>5.401963538515718E-4</v>
      </c>
      <c r="AC3421" s="78">
        <f>_xll.qlTenorBasisInstBasisValue($AB$1,$U3421,_xll.ohTrigger(CalibrationTrigger,$D$48:$D$51))</f>
        <v>5.4019636684784209E-4</v>
      </c>
    </row>
    <row r="3422" spans="19:29" x14ac:dyDescent="0.25">
      <c r="S3422" s="64" t="s">
        <v>99</v>
      </c>
      <c r="T3422" s="147" t="str">
        <f>IFERROR(_xll.qlInterestRateIndexFixingDate(SimpleBasisIndex6M,U3422),"")</f>
        <v/>
      </c>
      <c r="U3422" s="147">
        <f>_xll.qlCalendarAdvance(Calendar,U3421,S3422,,,trigger)</f>
        <v>63550</v>
      </c>
      <c r="V3422" s="78">
        <f>_xll.qlTenorBasisValue($V$1,U3422,_xll.ohTrigger(CalibrationTrigger,$C$6:$C$9))</f>
        <v>8.7076093390159174E-4</v>
      </c>
      <c r="W3422" s="78">
        <f>_xll.qlTenorBasisInstBasisValue($V$1,U3422,_xll.ohTrigger(CalibrationTrigger,$D$6:$D$9))</f>
        <v>8.7076106199902078E-4</v>
      </c>
      <c r="X3422" s="78">
        <f>_xll.qlTenorBasisValue($X$1,U3422,_xll.ohTrigger(CalibrationTrigger,$C$20:$C$23))</f>
        <v>1.4639041109046767E-4</v>
      </c>
      <c r="Y3422" s="78">
        <f>_xll.qlTenorBasisInstBasisValue($X$1,$U3422,_xll.ohTrigger(CalibrationTrigger,$D$20:$D$23))</f>
        <v>1.4639044292049508E-4</v>
      </c>
      <c r="Z3422" s="78">
        <f>_xll.qlTenorBasisValue($Z$1,U3422,_xll.ohTrigger(CalibrationTrigger,$C$34:$C$37))</f>
        <v>1.7442058073633291E-4</v>
      </c>
      <c r="AA3422" s="78">
        <f>_xll.qlTenorBasisInstBasisValue($Z$1,$U3422,_xll.ohTrigger(CalibrationTrigger,$D$34:$D$37))</f>
        <v>1.7442074550624647E-4</v>
      </c>
      <c r="AB3422" s="78">
        <f>_xll.qlTenorBasisValue($AB$1,U3422,_xll.ohTrigger(CalibrationTrigger,$C$48:$C$51))</f>
        <v>5.4019634748971967E-4</v>
      </c>
      <c r="AC3422" s="78">
        <f>_xll.qlTenorBasisInstBasisValue($AB$1,$U3422,_xll.ohTrigger(CalibrationTrigger,$D$48:$D$51))</f>
        <v>5.4019636040431897E-4</v>
      </c>
    </row>
    <row r="3423" spans="19:29" x14ac:dyDescent="0.25">
      <c r="S3423" s="64" t="s">
        <v>99</v>
      </c>
      <c r="T3423" s="147" t="str">
        <f>IFERROR(_xll.qlInterestRateIndexFixingDate(SimpleBasisIndex6M,U3423),"")</f>
        <v/>
      </c>
      <c r="U3423" s="147">
        <f>_xll.qlCalendarAdvance(Calendar,U3422,S3423,,,trigger)</f>
        <v>63557</v>
      </c>
      <c r="V3423" s="78">
        <f>_xll.qlTenorBasisValue($V$1,U3423,_xll.ohTrigger(CalibrationTrigger,$C$6:$C$9))</f>
        <v>8.7076092443909747E-4</v>
      </c>
      <c r="W3423" s="78">
        <f>_xll.qlTenorBasisInstBasisValue($V$1,U3423,_xll.ohTrigger(CalibrationTrigger,$D$6:$D$9))</f>
        <v>8.7076105183145683E-4</v>
      </c>
      <c r="X3423" s="78">
        <f>_xll.qlTenorBasisValue($X$1,U3423,_xll.ohTrigger(CalibrationTrigger,$C$20:$C$23))</f>
        <v>1.463904062781269E-4</v>
      </c>
      <c r="Y3423" s="78">
        <f>_xll.qlTenorBasisInstBasisValue($X$1,$U3423,_xll.ohTrigger(CalibrationTrigger,$D$20:$D$23))</f>
        <v>1.4639043793292391E-4</v>
      </c>
      <c r="Z3423" s="78">
        <f>_xll.qlTenorBasisValue($Z$1,U3423,_xll.ohTrigger(CalibrationTrigger,$C$34:$C$37))</f>
        <v>1.7442057484194352E-4</v>
      </c>
      <c r="AA3423" s="78">
        <f>_xll.qlTenorBasisInstBasisValue($Z$1,$U3423,_xll.ohTrigger(CalibrationTrigger,$D$34:$D$37))</f>
        <v>1.7442073870475595E-4</v>
      </c>
      <c r="AB3423" s="78">
        <f>_xll.qlTenorBasisValue($AB$1,U3423,_xll.ohTrigger(CalibrationTrigger,$C$48:$C$51))</f>
        <v>5.4019634195590397E-4</v>
      </c>
      <c r="AC3423" s="78">
        <f>_xll.qlTenorBasisInstBasisValue($AB$1,$U3423,_xll.ohTrigger(CalibrationTrigger,$D$48:$D$51))</f>
        <v>5.4019635479946048E-4</v>
      </c>
    </row>
    <row r="3424" spans="19:29" x14ac:dyDescent="0.25">
      <c r="S3424" s="64" t="s">
        <v>99</v>
      </c>
      <c r="T3424" s="147" t="str">
        <f>IFERROR(_xll.qlInterestRateIndexFixingDate(SimpleBasisIndex6M,U3424),"")</f>
        <v/>
      </c>
      <c r="U3424" s="147">
        <f>_xll.qlCalendarAdvance(Calendar,U3423,S3424,,,trigger)</f>
        <v>63564</v>
      </c>
      <c r="V3424" s="78">
        <f>_xll.qlTenorBasisValue($V$1,U3424,_xll.ohTrigger(CalibrationTrigger,$C$6:$C$9))</f>
        <v>8.7076091502869175E-4</v>
      </c>
      <c r="W3424" s="78">
        <f>_xll.qlTenorBasisInstBasisValue($V$1,U3424,_xll.ohTrigger(CalibrationTrigger,$D$6:$D$9))</f>
        <v>8.7076104171984704E-4</v>
      </c>
      <c r="X3424" s="78">
        <f>_xll.qlTenorBasisValue($X$1,U3424,_xll.ohTrigger(CalibrationTrigger,$C$20:$C$23))</f>
        <v>1.4639040149228052E-4</v>
      </c>
      <c r="Y3424" s="78">
        <f>_xll.qlTenorBasisInstBasisValue($X$1,$U3424,_xll.ohTrigger(CalibrationTrigger,$D$20:$D$23))</f>
        <v>1.4639043297280804E-4</v>
      </c>
      <c r="Z3424" s="78">
        <f>_xll.qlTenorBasisValue($Z$1,U3424,_xll.ohTrigger(CalibrationTrigger,$C$34:$C$37))</f>
        <v>1.7442056898001041E-4</v>
      </c>
      <c r="AA3424" s="78">
        <f>_xll.qlTenorBasisInstBasisValue($Z$1,$U3424,_xll.ohTrigger(CalibrationTrigger,$D$34:$D$37))</f>
        <v>1.7442073194069629E-4</v>
      </c>
      <c r="AB3424" s="78">
        <f>_xll.qlTenorBasisValue($AB$1,U3424,_xll.ohTrigger(CalibrationTrigger,$C$48:$C$51))</f>
        <v>5.4019633645253039E-4</v>
      </c>
      <c r="AC3424" s="78">
        <f>_xll.qlTenorBasisInstBasisValue($AB$1,$U3424,_xll.ohTrigger(CalibrationTrigger,$D$48:$D$51))</f>
        <v>5.4019634922543346E-4</v>
      </c>
    </row>
    <row r="3425" spans="19:29" x14ac:dyDescent="0.25">
      <c r="S3425" s="64" t="s">
        <v>99</v>
      </c>
      <c r="T3425" s="147" t="str">
        <f>IFERROR(_xll.qlInterestRateIndexFixingDate(SimpleBasisIndex6M,U3425),"")</f>
        <v/>
      </c>
      <c r="U3425" s="147">
        <f>_xll.qlCalendarAdvance(Calendar,U3424,S3425,,,trigger)</f>
        <v>63571</v>
      </c>
      <c r="V3425" s="78">
        <f>_xll.qlTenorBasisValue($V$1,U3425,_xll.ohTrigger(CalibrationTrigger,$C$6:$C$9))</f>
        <v>8.7076090567008899E-4</v>
      </c>
      <c r="W3425" s="78">
        <f>_xll.qlTenorBasisInstBasisValue($V$1,U3425,_xll.ohTrigger(CalibrationTrigger,$D$6:$D$9))</f>
        <v>8.7076103166388479E-4</v>
      </c>
      <c r="X3425" s="78">
        <f>_xll.qlTenorBasisValue($X$1,U3425,_xll.ohTrigger(CalibrationTrigger,$C$20:$C$23))</f>
        <v>1.4639039673278317E-4</v>
      </c>
      <c r="Y3425" s="78">
        <f>_xll.qlTenorBasisInstBasisValue($X$1,$U3425,_xll.ohTrigger(CalibrationTrigger,$D$20:$D$23))</f>
        <v>1.4639042803999693E-4</v>
      </c>
      <c r="Z3425" s="78">
        <f>_xll.qlTenorBasisValue($Z$1,U3425,_xll.ohTrigger(CalibrationTrigger,$C$34:$C$37))</f>
        <v>1.7442056315035556E-4</v>
      </c>
      <c r="AA3425" s="78">
        <f>_xll.qlTenorBasisInstBasisValue($Z$1,$U3425,_xll.ohTrigger(CalibrationTrigger,$D$34:$D$37))</f>
        <v>1.7442072521386227E-4</v>
      </c>
      <c r="AB3425" s="78">
        <f>_xll.qlTenorBasisValue($AB$1,U3425,_xll.ohTrigger(CalibrationTrigger,$C$48:$C$51))</f>
        <v>5.4019633097943218E-4</v>
      </c>
      <c r="AC3425" s="78">
        <f>_xll.qlTenorBasisInstBasisValue($AB$1,$U3425,_xll.ohTrigger(CalibrationTrigger,$D$48:$D$51))</f>
        <v>5.4019634368206897E-4</v>
      </c>
    </row>
    <row r="3426" spans="19:29" x14ac:dyDescent="0.25">
      <c r="S3426" s="64" t="s">
        <v>99</v>
      </c>
      <c r="T3426" s="147" t="str">
        <f>IFERROR(_xll.qlInterestRateIndexFixingDate(SimpleBasisIndex6M,U3426),"")</f>
        <v/>
      </c>
      <c r="U3426" s="147">
        <f>_xll.qlCalendarAdvance(Calendar,U3425,S3426,,,trigger)</f>
        <v>63578</v>
      </c>
      <c r="V3426" s="78">
        <f>_xll.qlTenorBasisValue($V$1,U3426,_xll.ohTrigger(CalibrationTrigger,$C$6:$C$9))</f>
        <v>8.7076089636300492E-4</v>
      </c>
      <c r="W3426" s="78">
        <f>_xll.qlTenorBasisInstBasisValue($V$1,U3426,_xll.ohTrigger(CalibrationTrigger,$D$6:$D$9))</f>
        <v>8.7076102166326499E-4</v>
      </c>
      <c r="X3426" s="78">
        <f>_xll.qlTenorBasisValue($X$1,U3426,_xll.ohTrigger(CalibrationTrigger,$C$20:$C$23))</f>
        <v>1.4639039199949036E-4</v>
      </c>
      <c r="Y3426" s="78">
        <f>_xll.qlTenorBasisInstBasisValue($X$1,$U3426,_xll.ohTrigger(CalibrationTrigger,$D$20:$D$23))</f>
        <v>1.4639042313434084E-4</v>
      </c>
      <c r="Z3426" s="78">
        <f>_xll.qlTenorBasisValue($Z$1,U3426,_xll.ohTrigger(CalibrationTrigger,$C$34:$C$37))</f>
        <v>1.7442055735280188E-4</v>
      </c>
      <c r="AA3426" s="78">
        <f>_xll.qlTenorBasisInstBasisValue($Z$1,$U3426,_xll.ohTrigger(CalibrationTrigger,$D$34:$D$37))</f>
        <v>1.7442071852404986E-4</v>
      </c>
      <c r="AB3426" s="78">
        <f>_xll.qlTenorBasisValue($AB$1,U3426,_xll.ohTrigger(CalibrationTrigger,$C$48:$C$51))</f>
        <v>5.4019632553644335E-4</v>
      </c>
      <c r="AC3426" s="78">
        <f>_xll.qlTenorBasisInstBasisValue($AB$1,$U3426,_xll.ohTrigger(CalibrationTrigger,$D$48:$D$51))</f>
        <v>5.4019633816919886E-4</v>
      </c>
    </row>
    <row r="3427" spans="19:29" x14ac:dyDescent="0.25">
      <c r="S3427" s="64" t="s">
        <v>99</v>
      </c>
      <c r="T3427" s="147" t="str">
        <f>IFERROR(_xll.qlInterestRateIndexFixingDate(SimpleBasisIndex6M,U3427),"")</f>
        <v/>
      </c>
      <c r="U3427" s="147">
        <f>_xll.qlCalendarAdvance(Calendar,U3426,S3427,,,trigger)</f>
        <v>63585</v>
      </c>
      <c r="V3427" s="78">
        <f>_xll.qlTenorBasisValue($V$1,U3427,_xll.ohTrigger(CalibrationTrigger,$C$6:$C$9))</f>
        <v>8.707608871071572E-4</v>
      </c>
      <c r="W3427" s="78">
        <f>_xll.qlTenorBasisInstBasisValue($V$1,U3427,_xll.ohTrigger(CalibrationTrigger,$D$6:$D$9))</f>
        <v>8.7076101171768428E-4</v>
      </c>
      <c r="X3427" s="78">
        <f>_xll.qlTenorBasisValue($X$1,U3427,_xll.ohTrigger(CalibrationTrigger,$C$20:$C$23))</f>
        <v>1.4639038729225839E-4</v>
      </c>
      <c r="Y3427" s="78">
        <f>_xll.qlTenorBasisInstBasisValue($X$1,$U3427,_xll.ohTrigger(CalibrationTrigger,$D$20:$D$23))</f>
        <v>1.4639041825569089E-4</v>
      </c>
      <c r="Z3427" s="78">
        <f>_xll.qlTenorBasisValue($Z$1,U3427,_xll.ohTrigger(CalibrationTrigger,$C$34:$C$37))</f>
        <v>1.7442055158717332E-4</v>
      </c>
      <c r="AA3427" s="78">
        <f>_xll.qlTenorBasisInstBasisValue($Z$1,$U3427,_xll.ohTrigger(CalibrationTrigger,$D$34:$D$37))</f>
        <v>1.7442071187105605E-4</v>
      </c>
      <c r="AB3427" s="78">
        <f>_xll.qlTenorBasisValue($AB$1,U3427,_xll.ohTrigger(CalibrationTrigger,$C$48:$C$51))</f>
        <v>5.4019632012339898E-4</v>
      </c>
      <c r="AC3427" s="78">
        <f>_xll.qlTenorBasisInstBasisValue($AB$1,$U3427,_xll.ohTrigger(CalibrationTrigger,$D$48:$D$51))</f>
        <v>5.4019633268665617E-4</v>
      </c>
    </row>
    <row r="3428" spans="19:29" x14ac:dyDescent="0.25">
      <c r="S3428" s="64" t="s">
        <v>99</v>
      </c>
      <c r="T3428" s="147" t="str">
        <f>IFERROR(_xll.qlInterestRateIndexFixingDate(SimpleBasisIndex6M,U3428),"")</f>
        <v/>
      </c>
      <c r="U3428" s="147">
        <f>_xll.qlCalendarAdvance(Calendar,U3427,S3428,,,trigger)</f>
        <v>63592</v>
      </c>
      <c r="V3428" s="78">
        <f>_xll.qlTenorBasisValue($V$1,U3428,_xll.ohTrigger(CalibrationTrigger,$C$6:$C$9))</f>
        <v>8.7076087790226471E-4</v>
      </c>
      <c r="W3428" s="78">
        <f>_xll.qlTenorBasisInstBasisValue($V$1,U3428,_xll.ohTrigger(CalibrationTrigger,$D$6:$D$9))</f>
        <v>8.7076100182684093E-4</v>
      </c>
      <c r="X3428" s="78">
        <f>_xll.qlTenorBasisValue($X$1,U3428,_xll.ohTrigger(CalibrationTrigger,$C$20:$C$23))</f>
        <v>1.463903826109443E-4</v>
      </c>
      <c r="Y3428" s="78">
        <f>_xll.qlTenorBasisInstBasisValue($X$1,$U3428,_xll.ohTrigger(CalibrationTrigger,$D$20:$D$23))</f>
        <v>1.4639041340389899E-4</v>
      </c>
      <c r="Z3428" s="78">
        <f>_xll.qlTenorBasisValue($Z$1,U3428,_xll.ohTrigger(CalibrationTrigger,$C$34:$C$37))</f>
        <v>1.7442054585329475E-4</v>
      </c>
      <c r="AA3428" s="78">
        <f>_xll.qlTenorBasisInstBasisValue($Z$1,$U3428,_xll.ohTrigger(CalibrationTrigger,$D$34:$D$37))</f>
        <v>1.7442070525467904E-4</v>
      </c>
      <c r="AB3428" s="78">
        <f>_xll.qlTenorBasisValue($AB$1,U3428,_xll.ohTrigger(CalibrationTrigger,$C$48:$C$51))</f>
        <v>5.4019631474013505E-4</v>
      </c>
      <c r="AC3428" s="78">
        <f>_xll.qlTenorBasisInstBasisValue($AB$1,$U3428,_xll.ohTrigger(CalibrationTrigger,$D$48:$D$51))</f>
        <v>5.4019632723427467E-4</v>
      </c>
    </row>
    <row r="3429" spans="19:29" x14ac:dyDescent="0.25">
      <c r="S3429" s="64" t="s">
        <v>99</v>
      </c>
      <c r="T3429" s="147" t="str">
        <f>IFERROR(_xll.qlInterestRateIndexFixingDate(SimpleBasisIndex6M,U3429),"")</f>
        <v/>
      </c>
      <c r="U3429" s="147">
        <f>_xll.qlCalendarAdvance(Calendar,U3428,S3429,,,trigger)</f>
        <v>63599</v>
      </c>
      <c r="V3429" s="78">
        <f>_xll.qlTenorBasisValue($V$1,U3429,_xll.ohTrigger(CalibrationTrigger,$C$6:$C$9))</f>
        <v>8.7076086874804826E-4</v>
      </c>
      <c r="W3429" s="78">
        <f>_xll.qlTenorBasisInstBasisValue($V$1,U3429,_xll.ohTrigger(CalibrationTrigger,$D$6:$D$9))</f>
        <v>8.7076099199043494E-4</v>
      </c>
      <c r="X3429" s="78">
        <f>_xll.qlTenorBasisValue($X$1,U3429,_xll.ohTrigger(CalibrationTrigger,$C$20:$C$23))</f>
        <v>1.4639037795540594E-4</v>
      </c>
      <c r="Y3429" s="78">
        <f>_xll.qlTenorBasisInstBasisValue($X$1,$U3429,_xll.ohTrigger(CalibrationTrigger,$D$20:$D$23))</f>
        <v>1.4639040857881779E-4</v>
      </c>
      <c r="Z3429" s="78">
        <f>_xll.qlTenorBasisValue($Z$1,U3429,_xll.ohTrigger(CalibrationTrigger,$C$34:$C$37))</f>
        <v>1.7442054015099197E-4</v>
      </c>
      <c r="AA3429" s="78">
        <f>_xll.qlTenorBasisInstBasisValue($Z$1,$U3429,_xll.ohTrigger(CalibrationTrigger,$D$34:$D$37))</f>
        <v>1.7442069867471804E-4</v>
      </c>
      <c r="AB3429" s="78">
        <f>_xll.qlTenorBasisValue($AB$1,U3429,_xll.ohTrigger(CalibrationTrigger,$C$48:$C$51))</f>
        <v>5.4019630938648827E-4</v>
      </c>
      <c r="AC3429" s="78">
        <f>_xll.qlTenorBasisInstBasisValue($AB$1,$U3429,_xll.ohTrigger(CalibrationTrigger,$D$48:$D$51))</f>
        <v>5.4019632181188904E-4</v>
      </c>
    </row>
    <row r="3430" spans="19:29" x14ac:dyDescent="0.25">
      <c r="S3430" s="64" t="s">
        <v>99</v>
      </c>
      <c r="T3430" s="147" t="str">
        <f>IFERROR(_xll.qlInterestRateIndexFixingDate(SimpleBasisIndex6M,U3430),"")</f>
        <v/>
      </c>
      <c r="U3430" s="147">
        <f>_xll.qlCalendarAdvance(Calendar,U3429,S3430,,,trigger)</f>
        <v>63606</v>
      </c>
      <c r="V3430" s="78">
        <f>_xll.qlTenorBasisValue($V$1,U3430,_xll.ohTrigger(CalibrationTrigger,$C$6:$C$9))</f>
        <v>8.7076085964422965E-4</v>
      </c>
      <c r="W3430" s="78">
        <f>_xll.qlTenorBasisInstBasisValue($V$1,U3430,_xll.ohTrigger(CalibrationTrigger,$D$6:$D$9))</f>
        <v>8.7076098220816771E-4</v>
      </c>
      <c r="X3430" s="78">
        <f>_xll.qlTenorBasisValue($X$1,U3430,_xll.ohTrigger(CalibrationTrigger,$C$20:$C$23))</f>
        <v>1.4639037332550193E-4</v>
      </c>
      <c r="Y3430" s="78">
        <f>_xll.qlTenorBasisInstBasisValue($X$1,$U3430,_xll.ohTrigger(CalibrationTrigger,$D$20:$D$23))</f>
        <v>1.4639040378030085E-4</v>
      </c>
      <c r="Z3430" s="78">
        <f>_xll.qlTenorBasisValue($Z$1,U3430,_xll.ohTrigger(CalibrationTrigger,$C$34:$C$37))</f>
        <v>1.7442053448009175E-4</v>
      </c>
      <c r="AA3430" s="78">
        <f>_xll.qlTenorBasisInstBasisValue($Z$1,$U3430,_xll.ohTrigger(CalibrationTrigger,$D$34:$D$37))</f>
        <v>1.7442069213097344E-4</v>
      </c>
      <c r="AB3430" s="78">
        <f>_xll.qlTenorBasisValue($AB$1,U3430,_xll.ohTrigger(CalibrationTrigger,$C$48:$C$51))</f>
        <v>5.4019630406229634E-4</v>
      </c>
      <c r="AC3430" s="78">
        <f>_xll.qlTenorBasisInstBasisValue($AB$1,$U3430,_xll.ohTrigger(CalibrationTrigger,$D$48:$D$51))</f>
        <v>5.4019631641933513E-4</v>
      </c>
    </row>
    <row r="3431" spans="19:29" x14ac:dyDescent="0.25">
      <c r="S3431" s="64" t="s">
        <v>99</v>
      </c>
      <c r="T3431" s="147" t="str">
        <f>IFERROR(_xll.qlInterestRateIndexFixingDate(SimpleBasisIndex6M,U3431),"")</f>
        <v/>
      </c>
      <c r="U3431" s="147">
        <f>_xll.qlCalendarAdvance(Calendar,U3430,S3431,,,trigger)</f>
        <v>63613</v>
      </c>
      <c r="V3431" s="78">
        <f>_xll.qlTenorBasisValue($V$1,U3431,_xll.ohTrigger(CalibrationTrigger,$C$6:$C$9))</f>
        <v>8.7076085059053273E-4</v>
      </c>
      <c r="W3431" s="78">
        <f>_xll.qlTenorBasisInstBasisValue($V$1,U3431,_xll.ohTrigger(CalibrationTrigger,$D$6:$D$9))</f>
        <v>8.707609724797425E-4</v>
      </c>
      <c r="X3431" s="78">
        <f>_xll.qlTenorBasisValue($X$1,U3431,_xll.ohTrigger(CalibrationTrigger,$C$20:$C$23))</f>
        <v>1.4639036872109168E-4</v>
      </c>
      <c r="Y3431" s="78">
        <f>_xll.qlTenorBasisInstBasisValue($X$1,$U3431,_xll.ohTrigger(CalibrationTrigger,$D$20:$D$23))</f>
        <v>1.463903990082025E-4</v>
      </c>
      <c r="Z3431" s="78">
        <f>_xll.qlTenorBasisValue($Z$1,U3431,_xll.ohTrigger(CalibrationTrigger,$C$34:$C$37))</f>
        <v>1.7442052884042187E-4</v>
      </c>
      <c r="AA3431" s="78">
        <f>_xll.qlTenorBasisInstBasisValue($Z$1,$U3431,_xll.ohTrigger(CalibrationTrigger,$D$34:$D$37))</f>
        <v>1.7442068562324665E-4</v>
      </c>
      <c r="AB3431" s="78">
        <f>_xll.qlTenorBasisValue($AB$1,U3431,_xll.ohTrigger(CalibrationTrigger,$C$48:$C$51))</f>
        <v>5.4019629876739792E-4</v>
      </c>
      <c r="AC3431" s="78">
        <f>_xll.qlTenorBasisInstBasisValue($AB$1,$U3431,_xll.ohTrigger(CalibrationTrigger,$D$48:$D$51))</f>
        <v>5.4019631105644921E-4</v>
      </c>
    </row>
    <row r="3432" spans="19:29" x14ac:dyDescent="0.25">
      <c r="S3432" s="64" t="s">
        <v>99</v>
      </c>
      <c r="T3432" s="147" t="str">
        <f>IFERROR(_xll.qlInterestRateIndexFixingDate(SimpleBasisIndex6M,U3432),"")</f>
        <v/>
      </c>
      <c r="U3432" s="147">
        <f>_xll.qlCalendarAdvance(Calendar,U3431,S3432,,,trigger)</f>
        <v>63620</v>
      </c>
      <c r="V3432" s="78">
        <f>_xll.qlTenorBasisValue($V$1,U3432,_xll.ohTrigger(CalibrationTrigger,$C$6:$C$9))</f>
        <v>8.7076084158668255E-4</v>
      </c>
      <c r="W3432" s="78">
        <f>_xll.qlTenorBasisInstBasisValue($V$1,U3432,_xll.ohTrigger(CalibrationTrigger,$D$6:$D$9))</f>
        <v>8.7076096280486409E-4</v>
      </c>
      <c r="X3432" s="78">
        <f>_xll.qlTenorBasisValue($X$1,U3432,_xll.ohTrigger(CalibrationTrigger,$C$20:$C$23))</f>
        <v>1.4639036414203533E-4</v>
      </c>
      <c r="Y3432" s="78">
        <f>_xll.qlTenorBasisInstBasisValue($X$1,$U3432,_xll.ohTrigger(CalibrationTrigger,$D$20:$D$23))</f>
        <v>1.463903942623778E-4</v>
      </c>
      <c r="Z3432" s="78">
        <f>_xll.qlTenorBasisValue($Z$1,U3432,_xll.ohTrigger(CalibrationTrigger,$C$34:$C$37))</f>
        <v>1.7442052323181096E-4</v>
      </c>
      <c r="AA3432" s="78">
        <f>_xll.qlTenorBasisInstBasisValue($Z$1,$U3432,_xll.ohTrigger(CalibrationTrigger,$D$34:$D$37))</f>
        <v>1.744206791513402E-4</v>
      </c>
      <c r="AB3432" s="78">
        <f>_xll.qlTenorBasisValue($AB$1,U3432,_xll.ohTrigger(CalibrationTrigger,$C$48:$C$51))</f>
        <v>5.4019629350163234E-4</v>
      </c>
      <c r="AC3432" s="78">
        <f>_xll.qlTenorBasisInstBasisValue($AB$1,$U3432,_xll.ohTrigger(CalibrationTrigger,$D$48:$D$51))</f>
        <v>5.4019630572306877E-4</v>
      </c>
    </row>
    <row r="3433" spans="19:29" x14ac:dyDescent="0.25">
      <c r="S3433" s="64" t="s">
        <v>99</v>
      </c>
      <c r="T3433" s="147" t="str">
        <f>IFERROR(_xll.qlInterestRateIndexFixingDate(SimpleBasisIndex6M,U3433),"")</f>
        <v/>
      </c>
      <c r="U3433" s="147">
        <f>_xll.qlCalendarAdvance(Calendar,U3432,S3433,,,trigger)</f>
        <v>63627</v>
      </c>
      <c r="V3433" s="78">
        <f>_xll.qlTenorBasisValue($V$1,U3433,_xll.ohTrigger(CalibrationTrigger,$C$6:$C$9))</f>
        <v>8.7076083263240556E-4</v>
      </c>
      <c r="W3433" s="78">
        <f>_xll.qlTenorBasisInstBasisValue($V$1,U3433,_xll.ohTrigger(CalibrationTrigger,$D$6:$D$9))</f>
        <v>8.7076095318323898E-4</v>
      </c>
      <c r="X3433" s="78">
        <f>_xll.qlTenorBasisValue($X$1,U3433,_xll.ohTrigger(CalibrationTrigger,$C$20:$C$23))</f>
        <v>1.4639035958819382E-4</v>
      </c>
      <c r="Y3433" s="78">
        <f>_xll.qlTenorBasisInstBasisValue($X$1,$U3433,_xll.ohTrigger(CalibrationTrigger,$D$20:$D$23))</f>
        <v>1.4639038954268271E-4</v>
      </c>
      <c r="Z3433" s="78">
        <f>_xll.qlTenorBasisValue($Z$1,U3433,_xll.ohTrigger(CalibrationTrigger,$C$34:$C$37))</f>
        <v>1.7442051765408862E-4</v>
      </c>
      <c r="AA3433" s="78">
        <f>_xll.qlTenorBasisInstBasisValue($Z$1,$U3433,_xll.ohTrigger(CalibrationTrigger,$D$34:$D$37))</f>
        <v>1.744206727150577E-4</v>
      </c>
      <c r="AB3433" s="78">
        <f>_xll.qlTenorBasisValue($AB$1,U3433,_xll.ohTrigger(CalibrationTrigger,$C$48:$C$51))</f>
        <v>5.4019628826484012E-4</v>
      </c>
      <c r="AC3433" s="78">
        <f>_xll.qlTenorBasisInstBasisValue($AB$1,$U3433,_xll.ohTrigger(CalibrationTrigger,$D$48:$D$51))</f>
        <v>5.4019630041903216E-4</v>
      </c>
    </row>
    <row r="3434" spans="19:29" x14ac:dyDescent="0.25">
      <c r="S3434" s="64" t="s">
        <v>99</v>
      </c>
      <c r="T3434" s="147" t="str">
        <f>IFERROR(_xll.qlInterestRateIndexFixingDate(SimpleBasisIndex6M,U3434),"")</f>
        <v/>
      </c>
      <c r="U3434" s="147">
        <f>_xll.qlCalendarAdvance(Calendar,U3433,S3434,,,trigger)</f>
        <v>63634</v>
      </c>
      <c r="V3434" s="78">
        <f>_xll.qlTenorBasisValue($V$1,U3434,_xll.ohTrigger(CalibrationTrigger,$C$6:$C$9))</f>
        <v>8.7076082372743006E-4</v>
      </c>
      <c r="W3434" s="78">
        <f>_xll.qlTenorBasisInstBasisValue($V$1,U3434,_xll.ohTrigger(CalibrationTrigger,$D$6:$D$9))</f>
        <v>8.7076094361457509E-4</v>
      </c>
      <c r="X3434" s="78">
        <f>_xll.qlTenorBasisValue($X$1,U3434,_xll.ohTrigger(CalibrationTrigger,$C$20:$C$23))</f>
        <v>1.4639035505942884E-4</v>
      </c>
      <c r="Y3434" s="78">
        <f>_xll.qlTenorBasisInstBasisValue($X$1,$U3434,_xll.ohTrigger(CalibrationTrigger,$D$20:$D$23))</f>
        <v>1.4639038484897388E-4</v>
      </c>
      <c r="Z3434" s="78">
        <f>_xll.qlTenorBasisValue($Z$1,U3434,_xll.ohTrigger(CalibrationTrigger,$C$34:$C$37))</f>
        <v>1.7442051210708539E-4</v>
      </c>
      <c r="AA3434" s="78">
        <f>_xll.qlTenorBasisInstBasisValue($Z$1,$U3434,_xll.ohTrigger(CalibrationTrigger,$D$34:$D$37))</f>
        <v>1.7442066631420382E-4</v>
      </c>
      <c r="AB3434" s="78">
        <f>_xll.qlTenorBasisValue($AB$1,U3434,_xll.ohTrigger(CalibrationTrigger,$C$48:$C$51))</f>
        <v>5.4019628305686229E-4</v>
      </c>
      <c r="AC3434" s="78">
        <f>_xll.qlTenorBasisInstBasisValue($AB$1,$U3434,_xll.ohTrigger(CalibrationTrigger,$D$48:$D$51))</f>
        <v>5.4019629514417858E-4</v>
      </c>
    </row>
    <row r="3435" spans="19:29" x14ac:dyDescent="0.25">
      <c r="S3435" s="64" t="s">
        <v>99</v>
      </c>
      <c r="T3435" s="147" t="str">
        <f>IFERROR(_xll.qlInterestRateIndexFixingDate(SimpleBasisIndex6M,U3435),"")</f>
        <v/>
      </c>
      <c r="U3435" s="147">
        <f>_xll.qlCalendarAdvance(Calendar,U3434,S3435,,,trigger)</f>
        <v>63641</v>
      </c>
      <c r="V3435" s="78">
        <f>_xll.qlTenorBasisValue($V$1,U3435,_xll.ohTrigger(CalibrationTrigger,$C$6:$C$9))</f>
        <v>8.7076081487148555E-4</v>
      </c>
      <c r="W3435" s="78">
        <f>_xll.qlTenorBasisInstBasisValue($V$1,U3435,_xll.ohTrigger(CalibrationTrigger,$D$6:$D$9))</f>
        <v>8.7076093409858206E-4</v>
      </c>
      <c r="X3435" s="78">
        <f>_xll.qlTenorBasisValue($X$1,U3435,_xll.ohTrigger(CalibrationTrigger,$C$20:$C$23))</f>
        <v>1.4639035055560279E-4</v>
      </c>
      <c r="Y3435" s="78">
        <f>_xll.qlTenorBasisInstBasisValue($X$1,$U3435,_xll.ohTrigger(CalibrationTrigger,$D$20:$D$23))</f>
        <v>1.4639038018110878E-4</v>
      </c>
      <c r="Z3435" s="78">
        <f>_xll.qlTenorBasisValue($Z$1,U3435,_xll.ohTrigger(CalibrationTrigger,$C$34:$C$37))</f>
        <v>1.7442050659063275E-4</v>
      </c>
      <c r="AA3435" s="78">
        <f>_xll.qlTenorBasisInstBasisValue($Z$1,$U3435,_xll.ohTrigger(CalibrationTrigger,$D$34:$D$37))</f>
        <v>1.7442065994858425E-4</v>
      </c>
      <c r="AB3435" s="78">
        <f>_xll.qlTenorBasisValue($AB$1,U3435,_xll.ohTrigger(CalibrationTrigger,$C$48:$C$51))</f>
        <v>5.4019627787754102E-4</v>
      </c>
      <c r="AC3435" s="78">
        <f>_xll.qlTenorBasisInstBasisValue($AB$1,$U3435,_xll.ohTrigger(CalibrationTrigger,$D$48:$D$51))</f>
        <v>5.4019628989834811E-4</v>
      </c>
    </row>
    <row r="3436" spans="19:29" x14ac:dyDescent="0.25">
      <c r="S3436" s="64" t="s">
        <v>99</v>
      </c>
      <c r="T3436" s="147" t="str">
        <f>IFERROR(_xll.qlInterestRateIndexFixingDate(SimpleBasisIndex6M,U3436),"")</f>
        <v/>
      </c>
      <c r="U3436" s="147">
        <f>_xll.qlCalendarAdvance(Calendar,U3435,S3436,,,trigger)</f>
        <v>63648</v>
      </c>
      <c r="V3436" s="78">
        <f>_xll.qlTenorBasisValue($V$1,U3436,_xll.ohTrigger(CalibrationTrigger,$C$6:$C$9))</f>
        <v>8.7076080606430313E-4</v>
      </c>
      <c r="W3436" s="78">
        <f>_xll.qlTenorBasisInstBasisValue($V$1,U3436,_xll.ohTrigger(CalibrationTrigger,$D$6:$D$9))</f>
        <v>8.7076092463497106E-4</v>
      </c>
      <c r="X3436" s="78">
        <f>_xll.qlTenorBasisValue($X$1,U3436,_xll.ohTrigger(CalibrationTrigger,$C$20:$C$23))</f>
        <v>1.4639034607657889E-4</v>
      </c>
      <c r="Y3436" s="78">
        <f>_xll.qlTenorBasisInstBasisValue($X$1,$U3436,_xll.ohTrigger(CalibrationTrigger,$D$20:$D$23))</f>
        <v>1.4639037553894568E-4</v>
      </c>
      <c r="Z3436" s="78">
        <f>_xll.qlTenorBasisValue($Z$1,U3436,_xll.ohTrigger(CalibrationTrigger,$C$34:$C$37))</f>
        <v>1.7442050110456306E-4</v>
      </c>
      <c r="AA3436" s="78">
        <f>_xll.qlTenorBasisInstBasisValue($Z$1,$U3436,_xll.ohTrigger(CalibrationTrigger,$D$34:$D$37))</f>
        <v>1.7442065361800588E-4</v>
      </c>
      <c r="AB3436" s="78">
        <f>_xll.qlTenorBasisValue($AB$1,U3436,_xll.ohTrigger(CalibrationTrigger,$C$48:$C$51))</f>
        <v>5.401962727267193E-4</v>
      </c>
      <c r="AC3436" s="78">
        <f>_xll.qlTenorBasisInstBasisValue($AB$1,$U3436,_xll.ohTrigger(CalibrationTrigger,$D$48:$D$51))</f>
        <v>5.4019628468138161E-4</v>
      </c>
    </row>
    <row r="3437" spans="19:29" x14ac:dyDescent="0.25">
      <c r="S3437" s="64" t="s">
        <v>99</v>
      </c>
      <c r="T3437" s="147" t="str">
        <f>IFERROR(_xll.qlInterestRateIndexFixingDate(SimpleBasisIndex6M,U3437),"")</f>
        <v/>
      </c>
      <c r="U3437" s="147">
        <f>_xll.qlCalendarAdvance(Calendar,U3436,S3437,,,trigger)</f>
        <v>63655</v>
      </c>
      <c r="V3437" s="78">
        <f>_xll.qlTenorBasisValue($V$1,U3437,_xll.ohTrigger(CalibrationTrigger,$C$6:$C$9))</f>
        <v>8.7076079730561535E-4</v>
      </c>
      <c r="W3437" s="78">
        <f>_xll.qlTenorBasisInstBasisValue($V$1,U3437,_xll.ohTrigger(CalibrationTrigger,$D$6:$D$9))</f>
        <v>8.707609152234549E-4</v>
      </c>
      <c r="X3437" s="78">
        <f>_xll.qlTenorBasisValue($X$1,U3437,_xll.ohTrigger(CalibrationTrigger,$C$20:$C$23))</f>
        <v>1.4639034162222108E-4</v>
      </c>
      <c r="Y3437" s="78">
        <f>_xll.qlTenorBasisInstBasisValue($X$1,$U3437,_xll.ohTrigger(CalibrationTrigger,$D$20:$D$23))</f>
        <v>1.4639037092234361E-4</v>
      </c>
      <c r="Z3437" s="78">
        <f>_xll.qlTenorBasisValue($Z$1,U3437,_xll.ohTrigger(CalibrationTrigger,$C$34:$C$37))</f>
        <v>1.744204956487096E-4</v>
      </c>
      <c r="AA3437" s="78">
        <f>_xll.qlTenorBasisInstBasisValue($Z$1,$U3437,_xll.ohTrigger(CalibrationTrigger,$D$34:$D$37))</f>
        <v>1.7442064732227648E-4</v>
      </c>
      <c r="AB3437" s="78">
        <f>_xll.qlTenorBasisValue($AB$1,U3437,_xll.ohTrigger(CalibrationTrigger,$C$48:$C$51))</f>
        <v>5.401962676042408E-4</v>
      </c>
      <c r="AC3437" s="78">
        <f>_xll.qlTenorBasisInstBasisValue($AB$1,$U3437,_xll.ohTrigger(CalibrationTrigger,$D$48:$D$51))</f>
        <v>5.4019627949312087E-4</v>
      </c>
    </row>
    <row r="3438" spans="19:29" x14ac:dyDescent="0.25">
      <c r="S3438" s="64" t="s">
        <v>99</v>
      </c>
      <c r="T3438" s="147" t="str">
        <f>IFERROR(_xll.qlInterestRateIndexFixingDate(SimpleBasisIndex6M,U3438),"")</f>
        <v/>
      </c>
      <c r="U3438" s="147">
        <f>_xll.qlCalendarAdvance(Calendar,U3437,S3438,,,trigger)</f>
        <v>63662</v>
      </c>
      <c r="V3438" s="78">
        <f>_xll.qlTenorBasisValue($V$1,U3438,_xll.ohTrigger(CalibrationTrigger,$C$6:$C$9))</f>
        <v>8.7076078859515624E-4</v>
      </c>
      <c r="W3438" s="78">
        <f>_xll.qlTenorBasisInstBasisValue($V$1,U3438,_xll.ohTrigger(CalibrationTrigger,$D$6:$D$9))</f>
        <v>8.7076090586374788E-4</v>
      </c>
      <c r="X3438" s="78">
        <f>_xll.qlTenorBasisValue($X$1,U3438,_xll.ohTrigger(CalibrationTrigger,$C$20:$C$23))</f>
        <v>1.4639033719239406E-4</v>
      </c>
      <c r="Y3438" s="78">
        <f>_xll.qlTenorBasisInstBasisValue($X$1,$U3438,_xll.ohTrigger(CalibrationTrigger,$D$20:$D$23))</f>
        <v>1.463903663311623E-4</v>
      </c>
      <c r="Z3438" s="78">
        <f>_xll.qlTenorBasisValue($Z$1,U3438,_xll.ohTrigger(CalibrationTrigger,$C$34:$C$37))</f>
        <v>1.7442049022290659E-4</v>
      </c>
      <c r="AA3438" s="78">
        <f>_xll.qlTenorBasisInstBasisValue($Z$1,$U3438,_xll.ohTrigger(CalibrationTrigger,$D$34:$D$37))</f>
        <v>1.7442064106120502E-4</v>
      </c>
      <c r="AB3438" s="78">
        <f>_xll.qlTenorBasisValue($AB$1,U3438,_xll.ohTrigger(CalibrationTrigger,$C$48:$C$51))</f>
        <v>5.4019626250995025E-4</v>
      </c>
      <c r="AC3438" s="78">
        <f>_xll.qlTenorBasisInstBasisValue($AB$1,$U3438,_xll.ohTrigger(CalibrationTrigger,$D$48:$D$51))</f>
        <v>5.4019627433340869E-4</v>
      </c>
    </row>
    <row r="3439" spans="19:29" x14ac:dyDescent="0.25">
      <c r="S3439" s="64" t="s">
        <v>99</v>
      </c>
      <c r="T3439" s="147" t="str">
        <f>IFERROR(_xll.qlInterestRateIndexFixingDate(SimpleBasisIndex6M,U3439),"")</f>
        <v/>
      </c>
      <c r="U3439" s="147">
        <f>_xll.qlCalendarAdvance(Calendar,U3438,S3439,,,trigger)</f>
        <v>63669</v>
      </c>
      <c r="V3439" s="78">
        <f>_xll.qlTenorBasisValue($V$1,U3439,_xll.ohTrigger(CalibrationTrigger,$C$6:$C$9))</f>
        <v>8.7076077993266114E-4</v>
      </c>
      <c r="W3439" s="78">
        <f>_xll.qlTenorBasisInstBasisValue($V$1,U3439,_xll.ohTrigger(CalibrationTrigger,$D$6:$D$9))</f>
        <v>8.7076089655556594E-4</v>
      </c>
      <c r="X3439" s="78">
        <f>_xll.qlTenorBasisValue($X$1,U3439,_xll.ohTrigger(CalibrationTrigger,$C$20:$C$23))</f>
        <v>1.4639033278696323E-4</v>
      </c>
      <c r="Y3439" s="78">
        <f>_xll.qlTenorBasisInstBasisValue($X$1,$U3439,_xll.ohTrigger(CalibrationTrigger,$D$20:$D$23))</f>
        <v>1.463903617652624E-4</v>
      </c>
      <c r="Z3439" s="78">
        <f>_xll.qlTenorBasisValue($Z$1,U3439,_xll.ohTrigger(CalibrationTrigger,$C$34:$C$37))</f>
        <v>1.7442048482698916E-4</v>
      </c>
      <c r="AA3439" s="78">
        <f>_xll.qlTenorBasisInstBasisValue($Z$1,$U3439,_xll.ohTrigger(CalibrationTrigger,$D$34:$D$37))</f>
        <v>1.7442063483460136E-4</v>
      </c>
      <c r="AB3439" s="78">
        <f>_xll.qlTenorBasisValue($AB$1,U3439,_xll.ohTrigger(CalibrationTrigger,$C$48:$C$51))</f>
        <v>5.4019625744369305E-4</v>
      </c>
      <c r="AC3439" s="78">
        <f>_xll.qlTenorBasisInstBasisValue($AB$1,$U3439,_xll.ohTrigger(CalibrationTrigger,$D$48:$D$51))</f>
        <v>5.4019626920208852E-4</v>
      </c>
    </row>
    <row r="3440" spans="19:29" x14ac:dyDescent="0.25">
      <c r="S3440" s="64" t="s">
        <v>99</v>
      </c>
      <c r="T3440" s="147" t="str">
        <f>IFERROR(_xll.qlInterestRateIndexFixingDate(SimpleBasisIndex6M,U3440),"")</f>
        <v/>
      </c>
      <c r="U3440" s="147">
        <f>_xll.qlCalendarAdvance(Calendar,U3439,S3440,,,trigger)</f>
        <v>63676</v>
      </c>
      <c r="V3440" s="78">
        <f>_xll.qlTenorBasisValue($V$1,U3440,_xll.ohTrigger(CalibrationTrigger,$C$6:$C$9))</f>
        <v>8.7076077131786715E-4</v>
      </c>
      <c r="W3440" s="78">
        <f>_xll.qlTenorBasisInstBasisValue($V$1,U3440,_xll.ohTrigger(CalibrationTrigger,$D$6:$D$9))</f>
        <v>8.7076088729862655E-4</v>
      </c>
      <c r="X3440" s="78">
        <f>_xll.qlTenorBasisValue($X$1,U3440,_xll.ohTrigger(CalibrationTrigger,$C$20:$C$23))</f>
        <v>1.463903284057947E-4</v>
      </c>
      <c r="Y3440" s="78">
        <f>_xll.qlTenorBasisInstBasisValue($X$1,$U3440,_xll.ohTrigger(CalibrationTrigger,$D$20:$D$23))</f>
        <v>1.4639035722450517E-4</v>
      </c>
      <c r="Z3440" s="78">
        <f>_xll.qlTenorBasisValue($Z$1,U3440,_xll.ohTrigger(CalibrationTrigger,$C$34:$C$37))</f>
        <v>1.7442047946079331E-4</v>
      </c>
      <c r="AA3440" s="78">
        <f>_xll.qlTenorBasisInstBasisValue($Z$1,$U3440,_xll.ohTrigger(CalibrationTrigger,$D$34:$D$37))</f>
        <v>1.7442062864227658E-4</v>
      </c>
      <c r="AB3440" s="78">
        <f>_xll.qlTenorBasisValue($AB$1,U3440,_xll.ohTrigger(CalibrationTrigger,$C$48:$C$51))</f>
        <v>5.4019625240531578E-4</v>
      </c>
      <c r="AC3440" s="78">
        <f>_xll.qlTenorBasisInstBasisValue($AB$1,$U3440,_xll.ohTrigger(CalibrationTrigger,$D$48:$D$51))</f>
        <v>5.4019626409900477E-4</v>
      </c>
    </row>
    <row r="3441" spans="19:29" x14ac:dyDescent="0.25">
      <c r="S3441" s="64" t="s">
        <v>99</v>
      </c>
      <c r="T3441" s="147" t="str">
        <f>IFERROR(_xll.qlInterestRateIndexFixingDate(SimpleBasisIndex6M,U3441),"")</f>
        <v/>
      </c>
      <c r="U3441" s="147">
        <f>_xll.qlCalendarAdvance(Calendar,U3440,S3441,,,trigger)</f>
        <v>63683</v>
      </c>
      <c r="V3441" s="78">
        <f>_xll.qlTenorBasisValue($V$1,U3441,_xll.ohTrigger(CalibrationTrigger,$C$6:$C$9))</f>
        <v>8.7076076275051232E-4</v>
      </c>
      <c r="W3441" s="78">
        <f>_xll.qlTenorBasisInstBasisValue($V$1,U3441,_xll.ohTrigger(CalibrationTrigger,$D$6:$D$9))</f>
        <v>8.7076087809264855E-4</v>
      </c>
      <c r="X3441" s="78">
        <f>_xll.qlTenorBasisValue($X$1,U3441,_xll.ohTrigger(CalibrationTrigger,$C$20:$C$23))</f>
        <v>1.4639032404875545E-4</v>
      </c>
      <c r="Y3441" s="78">
        <f>_xll.qlTenorBasisInstBasisValue($X$1,$U3441,_xll.ohTrigger(CalibrationTrigger,$D$20:$D$23))</f>
        <v>1.4639035270875271E-4</v>
      </c>
      <c r="Z3441" s="78">
        <f>_xll.qlTenorBasisValue($Z$1,U3441,_xll.ohTrigger(CalibrationTrigger,$C$34:$C$37))</f>
        <v>1.7442047412415592E-4</v>
      </c>
      <c r="AA3441" s="78">
        <f>_xll.qlTenorBasisInstBasisValue($Z$1,$U3441,_xll.ohTrigger(CalibrationTrigger,$D$34:$D$37))</f>
        <v>1.7442062248404264E-4</v>
      </c>
      <c r="AB3441" s="78">
        <f>_xll.qlTenorBasisValue($AB$1,U3441,_xll.ohTrigger(CalibrationTrigger,$C$48:$C$51))</f>
        <v>5.4019624739466525E-4</v>
      </c>
      <c r="AC3441" s="78">
        <f>_xll.qlTenorBasisInstBasisValue($AB$1,$U3441,_xll.ohTrigger(CalibrationTrigger,$D$48:$D$51))</f>
        <v>5.4019625902400261E-4</v>
      </c>
    </row>
    <row r="3442" spans="19:29" x14ac:dyDescent="0.25">
      <c r="S3442" s="64" t="s">
        <v>99</v>
      </c>
      <c r="T3442" s="147" t="str">
        <f>IFERROR(_xll.qlInterestRateIndexFixingDate(SimpleBasisIndex6M,U3442),"")</f>
        <v/>
      </c>
      <c r="U3442" s="147">
        <f>_xll.qlCalendarAdvance(Calendar,U3441,S3442,,,trigger)</f>
        <v>63690</v>
      </c>
      <c r="V3442" s="78">
        <f>_xll.qlTenorBasisValue($V$1,U3442,_xll.ohTrigger(CalibrationTrigger,$C$6:$C$9))</f>
        <v>8.7076075423033665E-4</v>
      </c>
      <c r="W3442" s="78">
        <f>_xll.qlTenorBasisInstBasisValue($V$1,U3442,_xll.ohTrigger(CalibrationTrigger,$D$6:$D$9))</f>
        <v>8.7076086893735278E-4</v>
      </c>
      <c r="X3442" s="78">
        <f>_xll.qlTenorBasisValue($X$1,U3442,_xll.ohTrigger(CalibrationTrigger,$C$20:$C$23))</f>
        <v>1.4639031971571301E-4</v>
      </c>
      <c r="Y3442" s="78">
        <f>_xll.qlTenorBasisInstBasisValue($X$1,$U3442,_xll.ohTrigger(CalibrationTrigger,$D$20:$D$23))</f>
        <v>1.4639034821786786E-4</v>
      </c>
      <c r="Z3442" s="78">
        <f>_xll.qlTenorBasisValue($Z$1,U3442,_xll.ohTrigger(CalibrationTrigger,$C$34:$C$37))</f>
        <v>1.7442046881691484E-4</v>
      </c>
      <c r="AA3442" s="78">
        <f>_xll.qlTenorBasisInstBasisValue($Z$1,$U3442,_xll.ohTrigger(CalibrationTrigger,$D$34:$D$37))</f>
        <v>1.7442061635971259E-4</v>
      </c>
      <c r="AB3442" s="78">
        <f>_xll.qlTenorBasisValue($AB$1,U3442,_xll.ohTrigger(CalibrationTrigger,$C$48:$C$51))</f>
        <v>5.4019624241158977E-4</v>
      </c>
      <c r="AC3442" s="78">
        <f>_xll.qlTenorBasisInstBasisValue($AB$1,$U3442,_xll.ohTrigger(CalibrationTrigger,$D$48:$D$51))</f>
        <v>5.4019625397692809E-4</v>
      </c>
    </row>
    <row r="3443" spans="19:29" x14ac:dyDescent="0.25">
      <c r="S3443" s="64" t="s">
        <v>99</v>
      </c>
      <c r="T3443" s="147" t="str">
        <f>IFERROR(_xll.qlInterestRateIndexFixingDate(SimpleBasisIndex6M,U3443),"")</f>
        <v/>
      </c>
      <c r="U3443" s="147">
        <f>_xll.qlCalendarAdvance(Calendar,U3442,S3443,,,trigger)</f>
        <v>63697</v>
      </c>
      <c r="V3443" s="78">
        <f>_xll.qlTenorBasisValue($V$1,U3443,_xll.ohTrigger(CalibrationTrigger,$C$6:$C$9))</f>
        <v>8.7076074575708124E-4</v>
      </c>
      <c r="W3443" s="78">
        <f>_xll.qlTenorBasisInstBasisValue($V$1,U3443,_xll.ohTrigger(CalibrationTrigger,$D$6:$D$9))</f>
        <v>8.7076085983246092E-4</v>
      </c>
      <c r="X3443" s="78">
        <f>_xll.qlTenorBasisValue($X$1,U3443,_xll.ohTrigger(CalibrationTrigger,$C$20:$C$23))</f>
        <v>1.4639031540653578E-4</v>
      </c>
      <c r="Y3443" s="78">
        <f>_xll.qlTenorBasisInstBasisValue($X$1,$U3443,_xll.ohTrigger(CalibrationTrigger,$D$20:$D$23))</f>
        <v>1.4639034375171417E-4</v>
      </c>
      <c r="Z3443" s="78">
        <f>_xll.qlTenorBasisValue($Z$1,U3443,_xll.ohTrigger(CalibrationTrigger,$C$34:$C$37))</f>
        <v>1.7442046353890873E-4</v>
      </c>
      <c r="AA3443" s="78">
        <f>_xll.qlTenorBasisInstBasisValue($Z$1,$U3443,_xll.ohTrigger(CalibrationTrigger,$D$34:$D$37))</f>
        <v>1.744206102691005E-4</v>
      </c>
      <c r="AB3443" s="78">
        <f>_xll.qlTenorBasisValue($AB$1,U3443,_xll.ohTrigger(CalibrationTrigger,$C$48:$C$51))</f>
        <v>5.4019623745593811E-4</v>
      </c>
      <c r="AC3443" s="78">
        <f>_xll.qlTenorBasisInstBasisValue($AB$1,$U3443,_xll.ohTrigger(CalibrationTrigger,$D$48:$D$51))</f>
        <v>5.4019624895762833E-4</v>
      </c>
    </row>
    <row r="3444" spans="19:29" x14ac:dyDescent="0.25">
      <c r="S3444" s="64" t="s">
        <v>99</v>
      </c>
      <c r="T3444" s="147" t="str">
        <f>IFERROR(_xll.qlInterestRateIndexFixingDate(SimpleBasisIndex6M,U3444),"")</f>
        <v/>
      </c>
      <c r="U3444" s="147">
        <f>_xll.qlCalendarAdvance(Calendar,U3443,S3444,,,trigger)</f>
        <v>63704</v>
      </c>
      <c r="V3444" s="78">
        <f>_xll.qlTenorBasisValue($V$1,U3444,_xll.ohTrigger(CalibrationTrigger,$C$6:$C$9))</f>
        <v>8.7076073733048859E-4</v>
      </c>
      <c r="W3444" s="78">
        <f>_xll.qlTenorBasisInstBasisValue($V$1,U3444,_xll.ohTrigger(CalibrationTrigger,$D$6:$D$9))</f>
        <v>8.7076085077769682E-4</v>
      </c>
      <c r="X3444" s="78">
        <f>_xll.qlTenorBasisValue($X$1,U3444,_xll.ohTrigger(CalibrationTrigger,$C$20:$C$23))</f>
        <v>1.4639031112109277E-4</v>
      </c>
      <c r="Y3444" s="78">
        <f>_xll.qlTenorBasisInstBasisValue($X$1,$U3444,_xll.ohTrigger(CalibrationTrigger,$D$20:$D$23))</f>
        <v>1.4639033931015599E-4</v>
      </c>
      <c r="Z3444" s="78">
        <f>_xll.qlTenorBasisValue($Z$1,U3444,_xll.ohTrigger(CalibrationTrigger,$C$34:$C$37))</f>
        <v>1.7442045828997718E-4</v>
      </c>
      <c r="AA3444" s="78">
        <f>_xll.qlTenorBasisInstBasisValue($Z$1,$U3444,_xll.ohTrigger(CalibrationTrigger,$D$34:$D$37))</f>
        <v>1.7442060421202143E-4</v>
      </c>
      <c r="AB3444" s="78">
        <f>_xll.qlTenorBasisValue($AB$1,U3444,_xll.ohTrigger(CalibrationTrigger,$C$48:$C$51))</f>
        <v>5.4019623252755987E-4</v>
      </c>
      <c r="AC3444" s="78">
        <f>_xll.qlTenorBasisInstBasisValue($AB$1,$U3444,_xll.ohTrigger(CalibrationTrigger,$D$48:$D$51))</f>
        <v>5.401962439659508E-4</v>
      </c>
    </row>
    <row r="3445" spans="19:29" x14ac:dyDescent="0.25">
      <c r="S3445" s="64" t="s">
        <v>99</v>
      </c>
      <c r="T3445" s="147" t="str">
        <f>IFERROR(_xll.qlInterestRateIndexFixingDate(SimpleBasisIndex6M,U3445),"")</f>
        <v/>
      </c>
      <c r="U3445" s="147">
        <f>_xll.qlCalendarAdvance(Calendar,U3444,S3445,,,trigger)</f>
        <v>63711</v>
      </c>
      <c r="V3445" s="78">
        <f>_xll.qlTenorBasisValue($V$1,U3445,_xll.ohTrigger(CalibrationTrigger,$C$6:$C$9))</f>
        <v>8.7076072895030294E-4</v>
      </c>
      <c r="W3445" s="78">
        <f>_xll.qlTenorBasisInstBasisValue($V$1,U3445,_xll.ohTrigger(CalibrationTrigger,$D$6:$D$9))</f>
        <v>8.7076084177278553E-4</v>
      </c>
      <c r="X3445" s="78">
        <f>_xll.qlTenorBasisValue($X$1,U3445,_xll.ohTrigger(CalibrationTrigger,$C$20:$C$23))</f>
        <v>1.4639030685925379E-4</v>
      </c>
      <c r="Y3445" s="78">
        <f>_xll.qlTenorBasisInstBasisValue($X$1,$U3445,_xll.ohTrigger(CalibrationTrigger,$D$20:$D$23))</f>
        <v>1.4639033489305839E-4</v>
      </c>
      <c r="Z3445" s="78">
        <f>_xll.qlTenorBasisValue($Z$1,U3445,_xll.ohTrigger(CalibrationTrigger,$C$34:$C$37))</f>
        <v>1.7442045306996059E-4</v>
      </c>
      <c r="AA3445" s="78">
        <f>_xll.qlTenorBasisInstBasisValue($Z$1,$U3445,_xll.ohTrigger(CalibrationTrigger,$D$34:$D$37))</f>
        <v>1.7442059818829149E-4</v>
      </c>
      <c r="AB3445" s="78">
        <f>_xll.qlTenorBasisValue($AB$1,U3445,_xll.ohTrigger(CalibrationTrigger,$C$48:$C$51))</f>
        <v>5.4019622762630556E-4</v>
      </c>
      <c r="AC3445" s="78">
        <f>_xll.qlTenorBasisInstBasisValue($AB$1,$U3445,_xll.ohTrigger(CalibrationTrigger,$D$48:$D$51))</f>
        <v>5.4019623900174423E-4</v>
      </c>
    </row>
    <row r="3446" spans="19:29" x14ac:dyDescent="0.25">
      <c r="S3446" s="64" t="s">
        <v>99</v>
      </c>
      <c r="T3446" s="147" t="str">
        <f>IFERROR(_xll.qlInterestRateIndexFixingDate(SimpleBasisIndex6M,U3446),"")</f>
        <v/>
      </c>
      <c r="U3446" s="147">
        <f>_xll.qlCalendarAdvance(Calendar,U3445,S3446,,,trigger)</f>
        <v>63718</v>
      </c>
      <c r="V3446" s="78">
        <f>_xll.qlTenorBasisValue($V$1,U3446,_xll.ohTrigger(CalibrationTrigger,$C$6:$C$9))</f>
        <v>8.707607206162695E-4</v>
      </c>
      <c r="W3446" s="78">
        <f>_xll.qlTenorBasisInstBasisValue($V$1,U3446,_xll.ohTrigger(CalibrationTrigger,$D$6:$D$9))</f>
        <v>8.707608328174535E-4</v>
      </c>
      <c r="X3446" s="78">
        <f>_xll.qlTenorBasisValue($X$1,U3446,_xll.ohTrigger(CalibrationTrigger,$C$20:$C$23))</f>
        <v>1.463903026208893E-4</v>
      </c>
      <c r="Y3446" s="78">
        <f>_xll.qlTenorBasisInstBasisValue($X$1,$U3446,_xll.ohTrigger(CalibrationTrigger,$D$20:$D$23))</f>
        <v>1.4639033050028714E-4</v>
      </c>
      <c r="Z3446" s="78">
        <f>_xll.qlTenorBasisValue($Z$1,U3446,_xll.ohTrigger(CalibrationTrigger,$C$34:$C$37))</f>
        <v>1.744204478787003E-4</v>
      </c>
      <c r="AA3446" s="78">
        <f>_xll.qlTenorBasisInstBasisValue($Z$1,$U3446,_xll.ohTrigger(CalibrationTrigger,$D$34:$D$37))</f>
        <v>1.7442059219772776E-4</v>
      </c>
      <c r="AB3446" s="78">
        <f>_xll.qlTenorBasisValue($AB$1,U3446,_xll.ohTrigger(CalibrationTrigger,$C$48:$C$51))</f>
        <v>5.4019622275202652E-4</v>
      </c>
      <c r="AC3446" s="78">
        <f>_xll.qlTenorBasisInstBasisValue($AB$1,$U3446,_xll.ohTrigger(CalibrationTrigger,$D$48:$D$51))</f>
        <v>5.4019623406485805E-4</v>
      </c>
    </row>
    <row r="3447" spans="19:29" x14ac:dyDescent="0.25">
      <c r="S3447" s="64" t="s">
        <v>99</v>
      </c>
      <c r="T3447" s="147" t="str">
        <f>IFERROR(_xll.qlInterestRateIndexFixingDate(SimpleBasisIndex6M,U3447),"")</f>
        <v/>
      </c>
      <c r="U3447" s="147">
        <f>_xll.qlCalendarAdvance(Calendar,U3446,S3447,,,trigger)</f>
        <v>63725</v>
      </c>
      <c r="V3447" s="78">
        <f>_xll.qlTenorBasisValue($V$1,U3447,_xll.ohTrigger(CalibrationTrigger,$C$6:$C$9))</f>
        <v>8.70760712328135E-4</v>
      </c>
      <c r="W3447" s="78">
        <f>_xll.qlTenorBasisInstBasisValue($V$1,U3447,_xll.ohTrigger(CalibrationTrigger,$D$6:$D$9))</f>
        <v>8.7076082391142882E-4</v>
      </c>
      <c r="X3447" s="78">
        <f>_xll.qlTenorBasisValue($X$1,U3447,_xll.ohTrigger(CalibrationTrigger,$C$20:$C$23))</f>
        <v>1.4639029840587047E-4</v>
      </c>
      <c r="Y3447" s="78">
        <f>_xll.qlTenorBasisInstBasisValue($X$1,$U3447,_xll.ohTrigger(CalibrationTrigger,$D$20:$D$23))</f>
        <v>1.4639032613170881E-4</v>
      </c>
      <c r="Z3447" s="78">
        <f>_xll.qlTenorBasisValue($Z$1,U3447,_xll.ohTrigger(CalibrationTrigger,$C$34:$C$37))</f>
        <v>1.744204427160385E-4</v>
      </c>
      <c r="AA3447" s="78">
        <f>_xll.qlTenorBasisInstBasisValue($Z$1,$U3447,_xll.ohTrigger(CalibrationTrigger,$D$34:$D$37))</f>
        <v>1.7442058624014833E-4</v>
      </c>
      <c r="AB3447" s="78">
        <f>_xll.qlTenorBasisValue($AB$1,U3447,_xll.ohTrigger(CalibrationTrigger,$C$48:$C$51))</f>
        <v>5.4019621790457487E-4</v>
      </c>
      <c r="AC3447" s="78">
        <f>_xll.qlTenorBasisInstBasisValue($AB$1,$U3447,_xll.ohTrigger(CalibrationTrigger,$D$48:$D$51))</f>
        <v>5.4019622915514251E-4</v>
      </c>
    </row>
    <row r="3448" spans="19:29" x14ac:dyDescent="0.25">
      <c r="S3448" s="64" t="s">
        <v>99</v>
      </c>
      <c r="T3448" s="147" t="str">
        <f>IFERROR(_xll.qlInterestRateIndexFixingDate(SimpleBasisIndex6M,U3448),"")</f>
        <v/>
      </c>
      <c r="U3448" s="147">
        <f>_xll.qlCalendarAdvance(Calendar,U3447,S3448,,,trigger)</f>
        <v>63732</v>
      </c>
      <c r="V3448" s="78">
        <f>_xll.qlTenorBasisValue($V$1,U3448,_xll.ohTrigger(CalibrationTrigger,$C$6:$C$9))</f>
        <v>8.707607040856479E-4</v>
      </c>
      <c r="W3448" s="78">
        <f>_xll.qlTenorBasisInstBasisValue($V$1,U3448,_xll.ohTrigger(CalibrationTrigger,$D$6:$D$9))</f>
        <v>8.7076081505444108E-4</v>
      </c>
      <c r="X3448" s="78">
        <f>_xll.qlTenorBasisValue($X$1,U3448,_xll.ohTrigger(CalibrationTrigger,$C$20:$C$23))</f>
        <v>1.4639029421406924E-4</v>
      </c>
      <c r="Y3448" s="78">
        <f>_xll.qlTenorBasisInstBasisValue($X$1,$U3448,_xll.ohTrigger(CalibrationTrigger,$D$20:$D$23))</f>
        <v>1.4639032178719068E-4</v>
      </c>
      <c r="Z3448" s="78">
        <f>_xll.qlTenorBasisValue($Z$1,U3448,_xll.ohTrigger(CalibrationTrigger,$C$34:$C$37))</f>
        <v>1.7442043758181822E-4</v>
      </c>
      <c r="AA3448" s="78">
        <f>_xll.qlTenorBasisInstBasisValue($Z$1,$U3448,_xll.ohTrigger(CalibrationTrigger,$D$34:$D$37))</f>
        <v>1.7442058031537231E-4</v>
      </c>
      <c r="AB3448" s="78">
        <f>_xll.qlTenorBasisValue($AB$1,U3448,_xll.ohTrigger(CalibrationTrigger,$C$48:$C$51))</f>
        <v>5.4019621308380348E-4</v>
      </c>
      <c r="AC3448" s="78">
        <f>_xll.qlTenorBasisInstBasisValue($AB$1,$U3448,_xll.ohTrigger(CalibrationTrigger,$D$48:$D$51))</f>
        <v>5.4019622427244854E-4</v>
      </c>
    </row>
    <row r="3449" spans="19:29" x14ac:dyDescent="0.25">
      <c r="S3449" s="64" t="s">
        <v>99</v>
      </c>
      <c r="T3449" s="147" t="str">
        <f>IFERROR(_xll.qlInterestRateIndexFixingDate(SimpleBasisIndex6M,U3449),"")</f>
        <v/>
      </c>
      <c r="U3449" s="147">
        <f>_xll.qlCalendarAdvance(Calendar,U3448,S3449,,,trigger)</f>
        <v>63739</v>
      </c>
      <c r="V3449" s="78">
        <f>_xll.qlTenorBasisValue($V$1,U3449,_xll.ohTrigger(CalibrationTrigger,$C$6:$C$9))</f>
        <v>8.7076069588855754E-4</v>
      </c>
      <c r="W3449" s="78">
        <f>_xll.qlTenorBasisInstBasisValue($V$1,U3449,_xll.ohTrigger(CalibrationTrigger,$D$6:$D$9))</f>
        <v>8.7076080624622141E-4</v>
      </c>
      <c r="X3449" s="78">
        <f>_xll.qlTenorBasisValue($X$1,U3449,_xll.ohTrigger(CalibrationTrigger,$C$20:$C$23))</f>
        <v>1.4639029004535819E-4</v>
      </c>
      <c r="Y3449" s="78">
        <f>_xll.qlTenorBasisInstBasisValue($X$1,$U3449,_xll.ohTrigger(CalibrationTrigger,$D$20:$D$23))</f>
        <v>1.4639031746660071E-4</v>
      </c>
      <c r="Z3449" s="78">
        <f>_xll.qlTenorBasisValue($Z$1,U3449,_xll.ohTrigger(CalibrationTrigger,$C$34:$C$37))</f>
        <v>1.7442043247588339E-4</v>
      </c>
      <c r="AA3449" s="78">
        <f>_xll.qlTenorBasisInstBasisValue($Z$1,$U3449,_xll.ohTrigger(CalibrationTrigger,$D$34:$D$37))</f>
        <v>1.7442057442321971E-4</v>
      </c>
      <c r="AB3449" s="78">
        <f>_xll.qlTenorBasisValue($AB$1,U3449,_xll.ohTrigger(CalibrationTrigger,$C$48:$C$51))</f>
        <v>5.4019620828956599E-4</v>
      </c>
      <c r="AC3449" s="78">
        <f>_xll.qlTenorBasisInstBasisValue($AB$1,$U3449,_xll.ohTrigger(CalibrationTrigger,$D$48:$D$51))</f>
        <v>5.4019621941662804E-4</v>
      </c>
    </row>
    <row r="3450" spans="19:29" x14ac:dyDescent="0.25">
      <c r="S3450" s="64" t="s">
        <v>99</v>
      </c>
      <c r="T3450" s="147" t="str">
        <f>IFERROR(_xll.qlInterestRateIndexFixingDate(SimpleBasisIndex6M,U3450),"")</f>
        <v/>
      </c>
      <c r="U3450" s="147">
        <f>_xll.qlCalendarAdvance(Calendar,U3449,S3450,,,trigger)</f>
        <v>63746</v>
      </c>
      <c r="V3450" s="78">
        <f>_xll.qlTenorBasisValue($V$1,U3450,_xll.ohTrigger(CalibrationTrigger,$C$6:$C$9))</f>
        <v>8.7076068773661488E-4</v>
      </c>
      <c r="W3450" s="78">
        <f>_xll.qlTenorBasisInstBasisValue($V$1,U3450,_xll.ohTrigger(CalibrationTrigger,$D$6:$D$9))</f>
        <v>8.7076079748650234E-4</v>
      </c>
      <c r="X3450" s="78">
        <f>_xll.qlTenorBasisValue($X$1,U3450,_xll.ohTrigger(CalibrationTrigger,$C$20:$C$23))</f>
        <v>1.4639028589961061E-4</v>
      </c>
      <c r="Y3450" s="78">
        <f>_xll.qlTenorBasisInstBasisValue($X$1,$U3450,_xll.ohTrigger(CalibrationTrigger,$D$20:$D$23))</f>
        <v>1.4639031316980762E-4</v>
      </c>
      <c r="Z3450" s="78">
        <f>_xll.qlTenorBasisValue($Z$1,U3450,_xll.ohTrigger(CalibrationTrigger,$C$34:$C$37))</f>
        <v>1.7442042739807876E-4</v>
      </c>
      <c r="AA3450" s="78">
        <f>_xll.qlTenorBasisInstBasisValue($Z$1,$U3450,_xll.ohTrigger(CalibrationTrigger,$D$34:$D$37))</f>
        <v>1.7442056856351165E-4</v>
      </c>
      <c r="AB3450" s="78">
        <f>_xll.qlTenorBasisValue($AB$1,U3450,_xll.ohTrigger(CalibrationTrigger,$C$48:$C$51))</f>
        <v>5.4019620352171711E-4</v>
      </c>
      <c r="AC3450" s="78">
        <f>_xll.qlTenorBasisInstBasisValue($AB$1,$U3450,_xll.ohTrigger(CalibrationTrigger,$D$48:$D$51))</f>
        <v>5.4019621458753378E-4</v>
      </c>
    </row>
    <row r="3451" spans="19:29" x14ac:dyDescent="0.25">
      <c r="S3451" s="64" t="s">
        <v>99</v>
      </c>
      <c r="T3451" s="147" t="str">
        <f>IFERROR(_xll.qlInterestRateIndexFixingDate(SimpleBasisIndex6M,U3451),"")</f>
        <v/>
      </c>
      <c r="U3451" s="147">
        <f>_xll.qlCalendarAdvance(Calendar,U3450,S3451,,,trigger)</f>
        <v>63753</v>
      </c>
      <c r="V3451" s="78">
        <f>_xll.qlTenorBasisValue($V$1,U3451,_xll.ohTrigger(CalibrationTrigger,$C$6:$C$9))</f>
        <v>8.7076067962957217E-4</v>
      </c>
      <c r="W3451" s="78">
        <f>_xll.qlTenorBasisInstBasisValue($V$1,U3451,_xll.ohTrigger(CalibrationTrigger,$D$6:$D$9))</f>
        <v>8.7076078877501757E-4</v>
      </c>
      <c r="X3451" s="78">
        <f>_xll.qlTenorBasisValue($X$1,U3451,_xll.ohTrigger(CalibrationTrigger,$C$20:$C$23))</f>
        <v>1.4639028177670046E-4</v>
      </c>
      <c r="Y3451" s="78">
        <f>_xll.qlTenorBasisInstBasisValue($X$1,$U3451,_xll.ohTrigger(CalibrationTrigger,$D$20:$D$23))</f>
        <v>1.4639030889668082E-4</v>
      </c>
      <c r="Z3451" s="78">
        <f>_xll.qlTenorBasisValue($Z$1,U3451,_xll.ohTrigger(CalibrationTrigger,$C$34:$C$37))</f>
        <v>1.7442042234824991E-4</v>
      </c>
      <c r="AA3451" s="78">
        <f>_xll.qlTenorBasisInstBasisValue($Z$1,$U3451,_xll.ohTrigger(CalibrationTrigger,$D$34:$D$37))</f>
        <v>1.7442056273607014E-4</v>
      </c>
      <c r="AB3451" s="78">
        <f>_xll.qlTenorBasisValue($AB$1,U3451,_xll.ohTrigger(CalibrationTrigger,$C$48:$C$51))</f>
        <v>5.40196198780112E-4</v>
      </c>
      <c r="AC3451" s="78">
        <f>_xll.qlTenorBasisInstBasisValue($AB$1,$U3451,_xll.ohTrigger(CalibrationTrigger,$D$48:$D$51))</f>
        <v>5.4019620978501906E-4</v>
      </c>
    </row>
    <row r="3452" spans="19:29" x14ac:dyDescent="0.25">
      <c r="S3452" s="64" t="s">
        <v>99</v>
      </c>
      <c r="T3452" s="147" t="str">
        <f>IFERROR(_xll.qlInterestRateIndexFixingDate(SimpleBasisIndex6M,U3452),"")</f>
        <v/>
      </c>
      <c r="U3452" s="147">
        <f>_xll.qlCalendarAdvance(Calendar,U3451,S3452,,,trigger)</f>
        <v>63760</v>
      </c>
      <c r="V3452" s="78">
        <f>_xll.qlTenorBasisValue($V$1,U3452,_xll.ohTrigger(CalibrationTrigger,$C$6:$C$9))</f>
        <v>8.7076067156718309E-4</v>
      </c>
      <c r="W3452" s="78">
        <f>_xll.qlTenorBasisInstBasisValue($V$1,U3452,_xll.ohTrigger(CalibrationTrigger,$D$6:$D$9))</f>
        <v>8.7076078011150279E-4</v>
      </c>
      <c r="X3452" s="78">
        <f>_xll.qlTenorBasisValue($X$1,U3452,_xll.ohTrigger(CalibrationTrigger,$C$20:$C$23))</f>
        <v>1.4639027767650244E-4</v>
      </c>
      <c r="Y3452" s="78">
        <f>_xll.qlTenorBasisInstBasisValue($X$1,$U3452,_xll.ohTrigger(CalibrationTrigger,$D$20:$D$23))</f>
        <v>1.463903046470905E-4</v>
      </c>
      <c r="Z3452" s="78">
        <f>_xll.qlTenorBasisValue($Z$1,U3452,_xll.ohTrigger(CalibrationTrigger,$C$34:$C$37))</f>
        <v>1.7442041732624328E-4</v>
      </c>
      <c r="AA3452" s="78">
        <f>_xll.qlTenorBasisInstBasisValue($Z$1,$U3452,_xll.ohTrigger(CalibrationTrigger,$D$34:$D$37))</f>
        <v>1.7442055694071818E-4</v>
      </c>
      <c r="AB3452" s="78">
        <f>_xll.qlTenorBasisValue($AB$1,U3452,_xll.ohTrigger(CalibrationTrigger,$C$48:$C$51))</f>
        <v>5.4019619406460689E-4</v>
      </c>
      <c r="AC3452" s="78">
        <f>_xll.qlTenorBasisInstBasisValue($AB$1,$U3452,_xll.ohTrigger(CalibrationTrigger,$D$48:$D$51))</f>
        <v>5.4019620500893838E-4</v>
      </c>
    </row>
    <row r="3453" spans="19:29" x14ac:dyDescent="0.25">
      <c r="S3453" s="64" t="s">
        <v>99</v>
      </c>
      <c r="T3453" s="147" t="str">
        <f>IFERROR(_xll.qlInterestRateIndexFixingDate(SimpleBasisIndex6M,U3453),"")</f>
        <v/>
      </c>
      <c r="U3453" s="147">
        <f>_xll.qlCalendarAdvance(Calendar,U3452,S3453,,,trigger)</f>
        <v>63767</v>
      </c>
      <c r="V3453" s="78">
        <f>_xll.qlTenorBasisValue($V$1,U3453,_xll.ohTrigger(CalibrationTrigger,$C$6:$C$9))</f>
        <v>8.7076066354920261E-4</v>
      </c>
      <c r="W3453" s="78">
        <f>_xll.qlTenorBasisInstBasisValue($V$1,U3453,_xll.ohTrigger(CalibrationTrigger,$D$6:$D$9))</f>
        <v>8.7076077149569474E-4</v>
      </c>
      <c r="X3453" s="78">
        <f>_xll.qlTenorBasisValue($X$1,U3453,_xll.ohTrigger(CalibrationTrigger,$C$20:$C$23))</f>
        <v>1.463902735988919E-4</v>
      </c>
      <c r="Y3453" s="78">
        <f>_xll.qlTenorBasisInstBasisValue($X$1,$U3453,_xll.ohTrigger(CalibrationTrigger,$D$20:$D$23))</f>
        <v>1.4639030042090746E-4</v>
      </c>
      <c r="Z3453" s="78">
        <f>_xll.qlTenorBasisValue($Z$1,U3453,_xll.ohTrigger(CalibrationTrigger,$C$34:$C$37))</f>
        <v>1.744204123319062E-4</v>
      </c>
      <c r="AA3453" s="78">
        <f>_xll.qlTenorBasisInstBasisValue($Z$1,$U3453,_xll.ohTrigger(CalibrationTrigger,$D$34:$D$37))</f>
        <v>1.7442055117727973E-4</v>
      </c>
      <c r="AB3453" s="78">
        <f>_xll.qlTenorBasisValue($AB$1,U3453,_xll.ohTrigger(CalibrationTrigger,$C$48:$C$51))</f>
        <v>5.4019618937505866E-4</v>
      </c>
      <c r="AC3453" s="78">
        <f>_xll.qlTenorBasisInstBasisValue($AB$1,$U3453,_xll.ohTrigger(CalibrationTrigger,$D$48:$D$51))</f>
        <v>5.4019620025914656E-4</v>
      </c>
    </row>
    <row r="3454" spans="19:29" x14ac:dyDescent="0.25">
      <c r="S3454" s="64" t="s">
        <v>99</v>
      </c>
      <c r="T3454" s="147" t="str">
        <f>IFERROR(_xll.qlInterestRateIndexFixingDate(SimpleBasisIndex6M,U3454),"")</f>
        <v/>
      </c>
      <c r="U3454" s="147">
        <f>_xll.qlCalendarAdvance(Calendar,U3453,S3454,,,trigger)</f>
        <v>63774</v>
      </c>
      <c r="V3454" s="78">
        <f>_xll.qlTenorBasisValue($V$1,U3454,_xll.ohTrigger(CalibrationTrigger,$C$6:$C$9))</f>
        <v>8.707606555753871E-4</v>
      </c>
      <c r="W3454" s="78">
        <f>_xll.qlTenorBasisInstBasisValue($V$1,U3454,_xll.ohTrigger(CalibrationTrigger,$D$6:$D$9))</f>
        <v>8.7076076292733171E-4</v>
      </c>
      <c r="X3454" s="78">
        <f>_xll.qlTenorBasisValue($X$1,U3454,_xll.ohTrigger(CalibrationTrigger,$C$20:$C$23))</f>
        <v>1.4639026954374487E-4</v>
      </c>
      <c r="Y3454" s="78">
        <f>_xll.qlTenorBasisInstBasisValue($X$1,$U3454,_xll.ohTrigger(CalibrationTrigger,$D$20:$D$23))</f>
        <v>1.4639029621800329E-4</v>
      </c>
      <c r="Z3454" s="78">
        <f>_xll.qlTenorBasisValue($Z$1,U3454,_xll.ohTrigger(CalibrationTrigger,$C$34:$C$37))</f>
        <v>1.7442040736508679E-4</v>
      </c>
      <c r="AA3454" s="78">
        <f>_xll.qlTenorBasisInstBasisValue($Z$1,$U3454,_xll.ohTrigger(CalibrationTrigger,$D$34:$D$37))</f>
        <v>1.7442054544557973E-4</v>
      </c>
      <c r="AB3454" s="78">
        <f>_xll.qlTenorBasisValue($AB$1,U3454,_xll.ohTrigger(CalibrationTrigger,$C$48:$C$51))</f>
        <v>5.4019618471132485E-4</v>
      </c>
      <c r="AC3454" s="78">
        <f>_xll.qlTenorBasisInstBasisValue($AB$1,$U3454,_xll.ohTrigger(CalibrationTrigger,$D$48:$D$51))</f>
        <v>5.4019619553549952E-4</v>
      </c>
    </row>
    <row r="3455" spans="19:29" x14ac:dyDescent="0.25">
      <c r="S3455" s="64" t="s">
        <v>99</v>
      </c>
      <c r="T3455" s="147" t="str">
        <f>IFERROR(_xll.qlInterestRateIndexFixingDate(SimpleBasisIndex6M,U3455),"")</f>
        <v/>
      </c>
      <c r="U3455" s="147">
        <f>_xll.qlCalendarAdvance(Calendar,U3454,S3455,,,trigger)</f>
        <v>63781</v>
      </c>
      <c r="V3455" s="78">
        <f>_xll.qlTenorBasisValue($V$1,U3455,_xll.ohTrigger(CalibrationTrigger,$C$6:$C$9))</f>
        <v>8.7076064764549414E-4</v>
      </c>
      <c r="W3455" s="78">
        <f>_xll.qlTenorBasisInstBasisValue($V$1,U3455,_xll.ohTrigger(CalibrationTrigger,$D$6:$D$9))</f>
        <v>8.7076075440615348E-4</v>
      </c>
      <c r="X3455" s="78">
        <f>_xll.qlTenorBasisValue($X$1,U3455,_xll.ohTrigger(CalibrationTrigger,$C$20:$C$23))</f>
        <v>1.4639026551093806E-4</v>
      </c>
      <c r="Y3455" s="78">
        <f>_xll.qlTenorBasisInstBasisValue($X$1,$U3455,_xll.ohTrigger(CalibrationTrigger,$D$20:$D$23))</f>
        <v>1.4639029203825026E-4</v>
      </c>
      <c r="Z3455" s="78">
        <f>_xll.qlTenorBasisValue($Z$1,U3455,_xll.ohTrigger(CalibrationTrigger,$C$34:$C$37))</f>
        <v>1.7442040242563397E-4</v>
      </c>
      <c r="AA3455" s="78">
        <f>_xll.qlTenorBasisInstBasisValue($Z$1,$U3455,_xll.ohTrigger(CalibrationTrigger,$D$34:$D$37))</f>
        <v>1.7442053974544409E-4</v>
      </c>
      <c r="AB3455" s="78">
        <f>_xll.qlTenorBasisValue($AB$1,U3455,_xll.ohTrigger(CalibrationTrigger,$C$48:$C$51))</f>
        <v>5.4019618007326397E-4</v>
      </c>
      <c r="AC3455" s="78">
        <f>_xll.qlTenorBasisInstBasisValue($AB$1,$U3455,_xll.ohTrigger(CalibrationTrigger,$D$48:$D$51))</f>
        <v>5.4019619083785415E-4</v>
      </c>
    </row>
    <row r="3456" spans="19:29" x14ac:dyDescent="0.25">
      <c r="S3456" s="64" t="s">
        <v>99</v>
      </c>
      <c r="T3456" s="147" t="str">
        <f>IFERROR(_xll.qlInterestRateIndexFixingDate(SimpleBasisIndex6M,U3456),"")</f>
        <v/>
      </c>
      <c r="U3456" s="147">
        <f>_xll.qlCalendarAdvance(Calendar,U3455,S3456,,,trigger)</f>
        <v>63788</v>
      </c>
      <c r="V3456" s="78">
        <f>_xll.qlTenorBasisValue($V$1,U3456,_xll.ohTrigger(CalibrationTrigger,$C$6:$C$9))</f>
        <v>8.707606397592826E-4</v>
      </c>
      <c r="W3456" s="78">
        <f>_xll.qlTenorBasisInstBasisValue($V$1,U3456,_xll.ohTrigger(CalibrationTrigger,$D$6:$D$9))</f>
        <v>8.7076074593190125E-4</v>
      </c>
      <c r="X3456" s="78">
        <f>_xll.qlTenorBasisValue($X$1,U3456,_xll.ohTrigger(CalibrationTrigger,$C$20:$C$23))</f>
        <v>1.4639026150034887E-4</v>
      </c>
      <c r="Y3456" s="78">
        <f>_xll.qlTenorBasisInstBasisValue($X$1,$U3456,_xll.ohTrigger(CalibrationTrigger,$D$20:$D$23))</f>
        <v>1.4639028788152131E-4</v>
      </c>
      <c r="Z3456" s="78">
        <f>_xll.qlTenorBasisValue($Z$1,U3456,_xll.ohTrigger(CalibrationTrigger,$C$34:$C$37))</f>
        <v>1.7442039751339752E-4</v>
      </c>
      <c r="AA3456" s="78">
        <f>_xll.qlTenorBasisInstBasisValue($Z$1,$U3456,_xll.ohTrigger(CalibrationTrigger,$D$34:$D$37))</f>
        <v>1.7442053407669961E-4</v>
      </c>
      <c r="AB3456" s="78">
        <f>_xll.qlTenorBasisValue($AB$1,U3456,_xll.ohTrigger(CalibrationTrigger,$C$48:$C$51))</f>
        <v>5.4019617546073541E-4</v>
      </c>
      <c r="AC3456" s="78">
        <f>_xll.qlTenorBasisInstBasisValue($AB$1,$U3456,_xll.ohTrigger(CalibrationTrigger,$D$48:$D$51))</f>
        <v>5.4019618616606754E-4</v>
      </c>
    </row>
    <row r="3457" spans="19:29" x14ac:dyDescent="0.25">
      <c r="S3457" s="64" t="s">
        <v>99</v>
      </c>
      <c r="T3457" s="147" t="str">
        <f>IFERROR(_xll.qlInterestRateIndexFixingDate(SimpleBasisIndex6M,U3457),"")</f>
        <v/>
      </c>
      <c r="U3457" s="147">
        <f>_xll.qlCalendarAdvance(Calendar,U3456,S3457,,,trigger)</f>
        <v>63795</v>
      </c>
      <c r="V3457" s="78">
        <f>_xll.qlTenorBasisValue($V$1,U3457,_xll.ohTrigger(CalibrationTrigger,$C$6:$C$9))</f>
        <v>8.7076063191651309E-4</v>
      </c>
      <c r="W3457" s="78">
        <f>_xll.qlTenorBasisInstBasisValue($V$1,U3457,_xll.ohTrigger(CalibrationTrigger,$D$6:$D$9))</f>
        <v>8.7076073750431743E-4</v>
      </c>
      <c r="X3457" s="78">
        <f>_xll.qlTenorBasisValue($X$1,U3457,_xll.ohTrigger(CalibrationTrigger,$C$20:$C$23))</f>
        <v>1.4639025751185536E-4</v>
      </c>
      <c r="Y3457" s="78">
        <f>_xll.qlTenorBasisInstBasisValue($X$1,$U3457,_xll.ohTrigger(CalibrationTrigger,$D$20:$D$23))</f>
        <v>1.4639028374769007E-4</v>
      </c>
      <c r="Z3457" s="78">
        <f>_xll.qlTenorBasisValue($Z$1,U3457,_xll.ohTrigger(CalibrationTrigger,$C$34:$C$37))</f>
        <v>1.7442039262822808E-4</v>
      </c>
      <c r="AA3457" s="78">
        <f>_xll.qlTenorBasisInstBasisValue($Z$1,$U3457,_xll.ohTrigger(CalibrationTrigger,$D$34:$D$37))</f>
        <v>1.7442052843917409E-4</v>
      </c>
      <c r="AB3457" s="78">
        <f>_xll.qlTenorBasisValue($AB$1,U3457,_xll.ohTrigger(CalibrationTrigger,$C$48:$C$51))</f>
        <v>5.4019617087359886E-4</v>
      </c>
      <c r="AC3457" s="78">
        <f>_xll.qlTenorBasisInstBasisValue($AB$1,$U3457,_xll.ohTrigger(CalibrationTrigger,$D$48:$D$51))</f>
        <v>5.4019618151999809E-4</v>
      </c>
    </row>
    <row r="3458" spans="19:29" x14ac:dyDescent="0.25">
      <c r="S3458" s="64" t="s">
        <v>99</v>
      </c>
      <c r="T3458" s="147" t="str">
        <f>IFERROR(_xll.qlInterestRateIndexFixingDate(SimpleBasisIndex6M,U3458),"")</f>
        <v/>
      </c>
      <c r="U3458" s="147">
        <f>_xll.qlCalendarAdvance(Calendar,U3457,S3458,,,trigger)</f>
        <v>63802</v>
      </c>
      <c r="V3458" s="78">
        <f>_xll.qlTenorBasisValue($V$1,U3458,_xll.ohTrigger(CalibrationTrigger,$C$6:$C$9))</f>
        <v>8.7076062411694686E-4</v>
      </c>
      <c r="W3458" s="78">
        <f>_xll.qlTenorBasisInstBasisValue($V$1,U3458,_xll.ohTrigger(CalibrationTrigger,$D$6:$D$9))</f>
        <v>8.7076072912314613E-4</v>
      </c>
      <c r="X3458" s="78">
        <f>_xll.qlTenorBasisValue($X$1,U3458,_xll.ohTrigger(CalibrationTrigger,$C$20:$C$23))</f>
        <v>1.4639025354533627E-4</v>
      </c>
      <c r="Y3458" s="78">
        <f>_xll.qlTenorBasisInstBasisValue($X$1,$U3458,_xll.ohTrigger(CalibrationTrigger,$D$20:$D$23))</f>
        <v>1.4639027963663092E-4</v>
      </c>
      <c r="Z3458" s="78">
        <f>_xll.qlTenorBasisValue($Z$1,U3458,_xll.ohTrigger(CalibrationTrigger,$C$34:$C$37))</f>
        <v>1.7442038776997702E-4</v>
      </c>
      <c r="AA3458" s="78">
        <f>_xll.qlTenorBasisInstBasisValue($Z$1,$U3458,_xll.ohTrigger(CalibrationTrigger,$D$34:$D$37))</f>
        <v>1.7442052283269627E-4</v>
      </c>
      <c r="AB3458" s="78">
        <f>_xll.qlTenorBasisValue($AB$1,U3458,_xll.ohTrigger(CalibrationTrigger,$C$48:$C$51))</f>
        <v>5.4019616631171532E-4</v>
      </c>
      <c r="AC3458" s="78">
        <f>_xll.qlTenorBasisInstBasisValue($AB$1,$U3458,_xll.ohTrigger(CalibrationTrigger,$D$48:$D$51))</f>
        <v>5.4019617689950476E-4</v>
      </c>
    </row>
    <row r="3459" spans="19:29" x14ac:dyDescent="0.25">
      <c r="S3459" s="64" t="s">
        <v>99</v>
      </c>
      <c r="T3459" s="147" t="str">
        <f>IFERROR(_xll.qlInterestRateIndexFixingDate(SimpleBasisIndex6M,U3459),"")</f>
        <v/>
      </c>
      <c r="U3459" s="147">
        <f>_xll.qlCalendarAdvance(Calendar,U3458,S3459,,,trigger)</f>
        <v>63809</v>
      </c>
      <c r="V3459" s="78">
        <f>_xll.qlTenorBasisValue($V$1,U3459,_xll.ohTrigger(CalibrationTrigger,$C$6:$C$9))</f>
        <v>8.7076061636034703E-4</v>
      </c>
      <c r="W3459" s="78">
        <f>_xll.qlTenorBasisInstBasisValue($V$1,U3459,_xll.ohTrigger(CalibrationTrigger,$D$6:$D$9))</f>
        <v>8.7076072078813268E-4</v>
      </c>
      <c r="X3459" s="78">
        <f>_xll.qlTenorBasisValue($X$1,U3459,_xll.ohTrigger(CalibrationTrigger,$C$20:$C$23))</f>
        <v>1.4639024960067096E-4</v>
      </c>
      <c r="Y3459" s="78">
        <f>_xll.qlTenorBasisInstBasisValue($X$1,$U3459,_xll.ohTrigger(CalibrationTrigger,$D$20:$D$23))</f>
        <v>1.4639027554821889E-4</v>
      </c>
      <c r="Z3459" s="78">
        <f>_xll.qlTenorBasisValue($Z$1,U3459,_xll.ohTrigger(CalibrationTrigger,$C$34:$C$37))</f>
        <v>1.7442038293849659E-4</v>
      </c>
      <c r="AA3459" s="78">
        <f>_xll.qlTenorBasisInstBasisValue($Z$1,$U3459,_xll.ohTrigger(CalibrationTrigger,$D$34:$D$37))</f>
        <v>1.744205172570958E-4</v>
      </c>
      <c r="AB3459" s="78">
        <f>_xll.qlTenorBasisValue($AB$1,U3459,_xll.ohTrigger(CalibrationTrigger,$C$48:$C$51))</f>
        <v>5.4019616177494614E-4</v>
      </c>
      <c r="AC3459" s="78">
        <f>_xll.qlTenorBasisInstBasisValue($AB$1,$U3459,_xll.ohTrigger(CalibrationTrigger,$D$48:$D$51))</f>
        <v>5.4019617230444724E-4</v>
      </c>
    </row>
    <row r="3460" spans="19:29" x14ac:dyDescent="0.25">
      <c r="S3460" s="64" t="s">
        <v>99</v>
      </c>
      <c r="T3460" s="147" t="str">
        <f>IFERROR(_xll.qlInterestRateIndexFixingDate(SimpleBasisIndex6M,U3460),"")</f>
        <v/>
      </c>
      <c r="U3460" s="147">
        <f>_xll.qlCalendarAdvance(Calendar,U3459,S3460,,,trigger)</f>
        <v>63816</v>
      </c>
      <c r="V3460" s="78">
        <f>_xll.qlTenorBasisValue($V$1,U3460,_xll.ohTrigger(CalibrationTrigger,$C$6:$C$9))</f>
        <v>8.7076060864647777E-4</v>
      </c>
      <c r="W3460" s="78">
        <f>_xll.qlTenorBasisInstBasisValue($V$1,U3460,_xll.ohTrigger(CalibrationTrigger,$D$6:$D$9))</f>
        <v>8.707607124990238E-4</v>
      </c>
      <c r="X3460" s="78">
        <f>_xll.qlTenorBasisValue($X$1,U3460,_xll.ohTrigger(CalibrationTrigger,$C$20:$C$23))</f>
        <v>1.4639024567773948E-4</v>
      </c>
      <c r="Y3460" s="78">
        <f>_xll.qlTenorBasisInstBasisValue($X$1,$U3460,_xll.ohTrigger(CalibrationTrigger,$D$20:$D$23))</f>
        <v>1.4639027148232966E-4</v>
      </c>
      <c r="Z3460" s="78">
        <f>_xll.qlTenorBasisValue($Z$1,U3460,_xll.ohTrigger(CalibrationTrigger,$C$34:$C$37))</f>
        <v>1.7442037813363982E-4</v>
      </c>
      <c r="AA3460" s="78">
        <f>_xll.qlTenorBasisInstBasisValue($Z$1,$U3460,_xll.ohTrigger(CalibrationTrigger,$D$34:$D$37))</f>
        <v>1.7442051171220329E-4</v>
      </c>
      <c r="AB3460" s="78">
        <f>_xll.qlTenorBasisValue($AB$1,U3460,_xll.ohTrigger(CalibrationTrigger,$C$48:$C$51))</f>
        <v>5.4019615726315373E-4</v>
      </c>
      <c r="AC3460" s="78">
        <f>_xll.qlTenorBasisInstBasisValue($AB$1,$U3460,_xll.ohTrigger(CalibrationTrigger,$D$48:$D$51))</f>
        <v>5.4019616773468601E-4</v>
      </c>
    </row>
    <row r="3461" spans="19:29" x14ac:dyDescent="0.25">
      <c r="S3461" s="64" t="s">
        <v>99</v>
      </c>
      <c r="T3461" s="147" t="str">
        <f>IFERROR(_xll.qlInterestRateIndexFixingDate(SimpleBasisIndex6M,U3461),"")</f>
        <v/>
      </c>
      <c r="U3461" s="147">
        <f>_xll.qlCalendarAdvance(Calendar,U3460,S3461,,,trigger)</f>
        <v>63823</v>
      </c>
      <c r="V3461" s="78">
        <f>_xll.qlTenorBasisValue($V$1,U3461,_xll.ohTrigger(CalibrationTrigger,$C$6:$C$9))</f>
        <v>8.7076060097510458E-4</v>
      </c>
      <c r="W3461" s="78">
        <f>_xll.qlTenorBasisInstBasisValue($V$1,U3461,_xll.ohTrigger(CalibrationTrigger,$D$6:$D$9))</f>
        <v>8.7076070425556775E-4</v>
      </c>
      <c r="X3461" s="78">
        <f>_xll.qlTenorBasisValue($X$1,U3461,_xll.ohTrigger(CalibrationTrigger,$C$20:$C$23))</f>
        <v>1.4639024177642254E-4</v>
      </c>
      <c r="Y3461" s="78">
        <f>_xll.qlTenorBasisInstBasisValue($X$1,$U3461,_xll.ohTrigger(CalibrationTrigger,$D$20:$D$23))</f>
        <v>1.4639026743883961E-4</v>
      </c>
      <c r="Z3461" s="78">
        <f>_xll.qlTenorBasisValue($Z$1,U3461,_xll.ohTrigger(CalibrationTrigger,$C$34:$C$37))</f>
        <v>1.7442037335526055E-4</v>
      </c>
      <c r="AA3461" s="78">
        <f>_xll.qlTenorBasisInstBasisValue($Z$1,$U3461,_xll.ohTrigger(CalibrationTrigger,$D$34:$D$37))</f>
        <v>1.7442050619785021E-4</v>
      </c>
      <c r="AB3461" s="78">
        <f>_xll.qlTenorBasisValue($AB$1,U3461,_xll.ohTrigger(CalibrationTrigger,$C$48:$C$51))</f>
        <v>5.4019615277620104E-4</v>
      </c>
      <c r="AC3461" s="78">
        <f>_xll.qlTenorBasisInstBasisValue($AB$1,$U3461,_xll.ohTrigger(CalibrationTrigger,$D$48:$D$51))</f>
        <v>5.4019616319008249E-4</v>
      </c>
    </row>
    <row r="3462" spans="19:29" x14ac:dyDescent="0.25">
      <c r="S3462" s="64" t="s">
        <v>99</v>
      </c>
      <c r="T3462" s="147" t="str">
        <f>IFERROR(_xll.qlInterestRateIndexFixingDate(SimpleBasisIndex6M,U3462),"")</f>
        <v/>
      </c>
      <c r="U3462" s="147">
        <f>_xll.qlCalendarAdvance(Calendar,U3461,S3462,,,trigger)</f>
        <v>63830</v>
      </c>
      <c r="V3462" s="78">
        <f>_xll.qlTenorBasisValue($V$1,U3462,_xll.ohTrigger(CalibrationTrigger,$C$6:$C$9))</f>
        <v>8.7076059334599413E-4</v>
      </c>
      <c r="W3462" s="78">
        <f>_xll.qlTenorBasisInstBasisValue($V$1,U3462,_xll.ohTrigger(CalibrationTrigger,$D$6:$D$9))</f>
        <v>8.7076069605751397E-4</v>
      </c>
      <c r="X3462" s="78">
        <f>_xll.qlTenorBasisValue($X$1,U3462,_xll.ohTrigger(CalibrationTrigger,$C$20:$C$23))</f>
        <v>1.4639023789660149E-4</v>
      </c>
      <c r="Y3462" s="78">
        <f>_xll.qlTenorBasisInstBasisValue($X$1,$U3462,_xll.ohTrigger(CalibrationTrigger,$D$20:$D$23))</f>
        <v>1.4639026341762586E-4</v>
      </c>
      <c r="Z3462" s="78">
        <f>_xll.qlTenorBasisValue($Z$1,U3462,_xll.ohTrigger(CalibrationTrigger,$C$34:$C$37))</f>
        <v>1.7442036860321344E-4</v>
      </c>
      <c r="AA3462" s="78">
        <f>_xll.qlTenorBasisInstBasisValue($Z$1,$U3462,_xll.ohTrigger(CalibrationTrigger,$D$34:$D$37))</f>
        <v>1.7442050071386905E-4</v>
      </c>
      <c r="AB3462" s="78">
        <f>_xll.qlTenorBasisValue($AB$1,U3462,_xll.ohTrigger(CalibrationTrigger,$C$48:$C$51))</f>
        <v>5.4019614831395189E-4</v>
      </c>
      <c r="AC3462" s="78">
        <f>_xll.qlTenorBasisInstBasisValue($AB$1,$U3462,_xll.ohTrigger(CalibrationTrigger,$D$48:$D$51))</f>
        <v>5.4019615867049867E-4</v>
      </c>
    </row>
    <row r="3463" spans="19:29" x14ac:dyDescent="0.25">
      <c r="S3463" s="64" t="s">
        <v>99</v>
      </c>
      <c r="T3463" s="147" t="str">
        <f>IFERROR(_xll.qlInterestRateIndexFixingDate(SimpleBasisIndex6M,U3463),"")</f>
        <v/>
      </c>
      <c r="U3463" s="147">
        <f>_xll.qlCalendarAdvance(Calendar,U3462,S3463,,,trigger)</f>
        <v>63837</v>
      </c>
      <c r="V3463" s="78">
        <f>_xll.qlTenorBasisValue($V$1,U3463,_xll.ohTrigger(CalibrationTrigger,$C$6:$C$9))</f>
        <v>8.7076058575891451E-4</v>
      </c>
      <c r="W3463" s="78">
        <f>_xll.qlTenorBasisInstBasisValue($V$1,U3463,_xll.ohTrigger(CalibrationTrigger,$D$6:$D$9))</f>
        <v>8.7076068790461331E-4</v>
      </c>
      <c r="X3463" s="78">
        <f>_xll.qlTenorBasisValue($X$1,U3463,_xll.ohTrigger(CalibrationTrigger,$C$20:$C$23))</f>
        <v>1.4639023403815836E-4</v>
      </c>
      <c r="Y3463" s="78">
        <f>_xll.qlTenorBasisInstBasisValue($X$1,$U3463,_xll.ohTrigger(CalibrationTrigger,$D$20:$D$23))</f>
        <v>1.4639025941856612E-4</v>
      </c>
      <c r="Z3463" s="78">
        <f>_xll.qlTenorBasisValue($Z$1,U3463,_xll.ohTrigger(CalibrationTrigger,$C$34:$C$37))</f>
        <v>1.7442036387735389E-4</v>
      </c>
      <c r="AA3463" s="78">
        <f>_xll.qlTenorBasisInstBasisValue($Z$1,$U3463,_xll.ohTrigger(CalibrationTrigger,$D$34:$D$37))</f>
        <v>1.7442049526009314E-4</v>
      </c>
      <c r="AB3463" s="78">
        <f>_xll.qlTenorBasisValue($AB$1,U3463,_xll.ohTrigger(CalibrationTrigger,$C$48:$C$51))</f>
        <v>5.4019614387627076E-4</v>
      </c>
      <c r="AC3463" s="78">
        <f>_xll.qlTenorBasisInstBasisValue($AB$1,$U3463,_xll.ohTrigger(CalibrationTrigger,$D$48:$D$51))</f>
        <v>5.4019615417579729E-4</v>
      </c>
    </row>
    <row r="3464" spans="19:29" x14ac:dyDescent="0.25">
      <c r="S3464" s="64" t="s">
        <v>99</v>
      </c>
      <c r="T3464" s="147" t="str">
        <f>IFERROR(_xll.qlInterestRateIndexFixingDate(SimpleBasisIndex6M,U3464),"")</f>
        <v/>
      </c>
      <c r="U3464" s="147">
        <f>_xll.qlCalendarAdvance(Calendar,U3463,S3464,,,trigger)</f>
        <v>63844</v>
      </c>
      <c r="V3464" s="78">
        <f>_xll.qlTenorBasisValue($V$1,U3464,_xll.ohTrigger(CalibrationTrigger,$C$6:$C$9))</f>
        <v>8.70760578213635E-4</v>
      </c>
      <c r="W3464" s="78">
        <f>_xll.qlTenorBasisInstBasisValue($V$1,U3464,_xll.ohTrigger(CalibrationTrigger,$D$6:$D$9))</f>
        <v>8.7076067979661802E-4</v>
      </c>
      <c r="X3464" s="78">
        <f>_xll.qlTenorBasisValue($X$1,U3464,_xll.ohTrigger(CalibrationTrigger,$C$20:$C$23))</f>
        <v>1.4639023020097578E-4</v>
      </c>
      <c r="Y3464" s="78">
        <f>_xll.qlTenorBasisInstBasisValue($X$1,$U3464,_xll.ohTrigger(CalibrationTrigger,$D$20:$D$23))</f>
        <v>1.4639025544153881E-4</v>
      </c>
      <c r="Z3464" s="78">
        <f>_xll.qlTenorBasisValue($Z$1,U3464,_xll.ohTrigger(CalibrationTrigger,$C$34:$C$37))</f>
        <v>1.7442035917753814E-4</v>
      </c>
      <c r="AA3464" s="78">
        <f>_xll.qlTenorBasisInstBasisValue($Z$1,$U3464,_xll.ohTrigger(CalibrationTrigger,$D$34:$D$37))</f>
        <v>1.7442048983635675E-4</v>
      </c>
      <c r="AB3464" s="78">
        <f>_xll.qlTenorBasisValue($AB$1,U3464,_xll.ohTrigger(CalibrationTrigger,$C$48:$C$51))</f>
        <v>5.4019613946302289E-4</v>
      </c>
      <c r="AC3464" s="78">
        <f>_xll.qlTenorBasisInstBasisValue($AB$1,$U3464,_xll.ohTrigger(CalibrationTrigger,$D$48:$D$51))</f>
        <v>5.4019614970584196E-4</v>
      </c>
    </row>
    <row r="3465" spans="19:29" x14ac:dyDescent="0.25">
      <c r="S3465" s="64" t="s">
        <v>99</v>
      </c>
      <c r="T3465" s="147" t="str">
        <f>IFERROR(_xll.qlInterestRateIndexFixingDate(SimpleBasisIndex6M,U3465),"")</f>
        <v/>
      </c>
      <c r="U3465" s="147">
        <f>_xll.qlCalendarAdvance(Calendar,U3464,S3465,,,trigger)</f>
        <v>63851</v>
      </c>
      <c r="V3465" s="78">
        <f>_xll.qlTenorBasisValue($V$1,U3465,_xll.ohTrigger(CalibrationTrigger,$C$6:$C$9))</f>
        <v>8.707605707099263E-4</v>
      </c>
      <c r="W3465" s="78">
        <f>_xll.qlTenorBasisInstBasisValue($V$1,U3465,_xll.ohTrigger(CalibrationTrigger,$D$6:$D$9))</f>
        <v>8.7076067173328178E-4</v>
      </c>
      <c r="X3465" s="78">
        <f>_xll.qlTenorBasisValue($X$1,U3465,_xll.ohTrigger(CalibrationTrigger,$C$20:$C$23))</f>
        <v>1.4639022638493701E-4</v>
      </c>
      <c r="Y3465" s="78">
        <f>_xll.qlTenorBasisInstBasisValue($X$1,$U3465,_xll.ohTrigger(CalibrationTrigger,$D$20:$D$23))</f>
        <v>1.4639025148642295E-4</v>
      </c>
      <c r="Z3465" s="78">
        <f>_xll.qlTenorBasisValue($Z$1,U3465,_xll.ohTrigger(CalibrationTrigger,$C$34:$C$37))</f>
        <v>1.7442035450362321E-4</v>
      </c>
      <c r="AA3465" s="78">
        <f>_xll.qlTenorBasisInstBasisValue($Z$1,$U3465,_xll.ohTrigger(CalibrationTrigger,$D$34:$D$37))</f>
        <v>1.7442048444249502E-4</v>
      </c>
      <c r="AB3465" s="78">
        <f>_xll.qlTenorBasisValue($AB$1,U3465,_xll.ohTrigger(CalibrationTrigger,$C$48:$C$51))</f>
        <v>5.4019613507407416E-4</v>
      </c>
      <c r="AC3465" s="78">
        <f>_xll.qlTenorBasisInstBasisValue($AB$1,$U3465,_xll.ohTrigger(CalibrationTrigger,$D$48:$D$51))</f>
        <v>5.4019614526049683E-4</v>
      </c>
    </row>
    <row r="3466" spans="19:29" x14ac:dyDescent="0.25">
      <c r="S3466" s="64" t="s">
        <v>99</v>
      </c>
      <c r="T3466" s="147" t="str">
        <f>IFERROR(_xll.qlInterestRateIndexFixingDate(SimpleBasisIndex6M,U3466),"")</f>
        <v/>
      </c>
      <c r="U3466" s="147">
        <f>_xll.qlCalendarAdvance(Calendar,U3465,S3466,,,trigger)</f>
        <v>63858</v>
      </c>
      <c r="V3466" s="78">
        <f>_xll.qlTenorBasisValue($V$1,U3466,_xll.ohTrigger(CalibrationTrigger,$C$6:$C$9))</f>
        <v>8.7076056324756007E-4</v>
      </c>
      <c r="W3466" s="78">
        <f>_xll.qlTenorBasisInstBasisValue($V$1,U3466,_xll.ohTrigger(CalibrationTrigger,$D$6:$D$9))</f>
        <v>8.7076066371435956E-4</v>
      </c>
      <c r="X3466" s="78">
        <f>_xll.qlTenorBasisValue($X$1,U3466,_xll.ohTrigger(CalibrationTrigger,$C$20:$C$23))</f>
        <v>1.4639022258992602E-4</v>
      </c>
      <c r="Y3466" s="78">
        <f>_xll.qlTenorBasisInstBasisValue($X$1,$U3466,_xll.ohTrigger(CalibrationTrigger,$D$20:$D$23))</f>
        <v>1.4639024755309834E-4</v>
      </c>
      <c r="Z3466" s="78">
        <f>_xll.qlTenorBasisValue($Z$1,U3466,_xll.ohTrigger(CalibrationTrigger,$C$34:$C$37))</f>
        <v>1.7442034985546684E-4</v>
      </c>
      <c r="AA3466" s="78">
        <f>_xll.qlTenorBasisInstBasisValue($Z$1,$U3466,_xll.ohTrigger(CalibrationTrigger,$D$34:$D$37))</f>
        <v>1.7442047907834408E-4</v>
      </c>
      <c r="AB3466" s="78">
        <f>_xll.qlTenorBasisValue($AB$1,U3466,_xll.ohTrigger(CalibrationTrigger,$C$48:$C$51))</f>
        <v>5.4019613070929154E-4</v>
      </c>
      <c r="AC3466" s="78">
        <f>_xll.qlTenorBasisInstBasisValue($AB$1,$U3466,_xll.ohTrigger(CalibrationTrigger,$D$48:$D$51))</f>
        <v>5.4019614083962713E-4</v>
      </c>
    </row>
    <row r="3467" spans="19:29" x14ac:dyDescent="0.25">
      <c r="S3467" s="64" t="s">
        <v>99</v>
      </c>
      <c r="T3467" s="147" t="str">
        <f>IFERROR(_xll.qlInterestRateIndexFixingDate(SimpleBasisIndex6M,U3467),"")</f>
        <v/>
      </c>
      <c r="U3467" s="147">
        <f>_xll.qlCalendarAdvance(Calendar,U3466,S3467,,,trigger)</f>
        <v>63865</v>
      </c>
      <c r="V3467" s="78">
        <f>_xll.qlTenorBasisValue($V$1,U3467,_xll.ohTrigger(CalibrationTrigger,$C$6:$C$9))</f>
        <v>8.707605558263095E-4</v>
      </c>
      <c r="W3467" s="78">
        <f>_xll.qlTenorBasisInstBasisValue($V$1,U3467,_xll.ohTrigger(CalibrationTrigger,$D$6:$D$9))</f>
        <v>8.7076065573960752E-4</v>
      </c>
      <c r="X3467" s="78">
        <f>_xll.qlTenorBasisValue($X$1,U3467,_xll.ohTrigger(CalibrationTrigger,$C$20:$C$23))</f>
        <v>1.4639021881582734E-4</v>
      </c>
      <c r="Y3467" s="78">
        <f>_xll.qlTenorBasisInstBasisValue($X$1,$U3467,_xll.ohTrigger(CalibrationTrigger,$D$20:$D$23))</f>
        <v>1.4639024364144533E-4</v>
      </c>
      <c r="Z3467" s="78">
        <f>_xll.qlTenorBasisValue($Z$1,U3467,_xll.ohTrigger(CalibrationTrigger,$C$34:$C$37))</f>
        <v>1.7442034523292767E-4</v>
      </c>
      <c r="AA3467" s="78">
        <f>_xll.qlTenorBasisInstBasisValue($Z$1,$U3467,_xll.ohTrigger(CalibrationTrigger,$D$34:$D$37))</f>
        <v>1.7442047374374082E-4</v>
      </c>
      <c r="AB3467" s="78">
        <f>_xll.qlTenorBasisValue($AB$1,U3467,_xll.ohTrigger(CalibrationTrigger,$C$48:$C$51))</f>
        <v>5.4019612636854232E-4</v>
      </c>
      <c r="AC3467" s="78">
        <f>_xll.qlTenorBasisInstBasisValue($AB$1,$U3467,_xll.ohTrigger(CalibrationTrigger,$D$48:$D$51))</f>
        <v>5.4019613644309841E-4</v>
      </c>
    </row>
    <row r="3468" spans="19:29" x14ac:dyDescent="0.25">
      <c r="S3468" s="64" t="s">
        <v>99</v>
      </c>
      <c r="T3468" s="147" t="str">
        <f>IFERROR(_xll.qlInterestRateIndexFixingDate(SimpleBasisIndex6M,U3468),"")</f>
        <v/>
      </c>
      <c r="U3468" s="147">
        <f>_xll.qlCalendarAdvance(Calendar,U3467,S3468,,,trigger)</f>
        <v>63872</v>
      </c>
      <c r="V3468" s="78">
        <f>_xll.qlTenorBasisValue($V$1,U3468,_xll.ohTrigger(CalibrationTrigger,$C$6:$C$9))</f>
        <v>8.7076054844594897E-4</v>
      </c>
      <c r="W3468" s="78">
        <f>_xll.qlTenorBasisInstBasisValue($V$1,U3468,_xll.ohTrigger(CalibrationTrigger,$D$6:$D$9))</f>
        <v>8.7076064780878344E-4</v>
      </c>
      <c r="X3468" s="78">
        <f>_xll.qlTenorBasisValue($X$1,U3468,_xll.ohTrigger(CalibrationTrigger,$C$20:$C$23))</f>
        <v>1.463902150625262E-4</v>
      </c>
      <c r="Y3468" s="78">
        <f>_xll.qlTenorBasisInstBasisValue($X$1,$U3468,_xll.ohTrigger(CalibrationTrigger,$D$20:$D$23))</f>
        <v>1.4639023975134498E-4</v>
      </c>
      <c r="Z3468" s="78">
        <f>_xll.qlTenorBasisValue($Z$1,U3468,_xll.ohTrigger(CalibrationTrigger,$C$34:$C$37))</f>
        <v>1.7442034063586497E-4</v>
      </c>
      <c r="AA3468" s="78">
        <f>_xll.qlTenorBasisInstBasisValue($Z$1,$U3468,_xll.ohTrigger(CalibrationTrigger,$D$34:$D$37))</f>
        <v>1.7442046843852316E-4</v>
      </c>
      <c r="AB3468" s="78">
        <f>_xll.qlTenorBasisValue($AB$1,U3468,_xll.ohTrigger(CalibrationTrigger,$C$48:$C$51))</f>
        <v>5.4019612205169476E-4</v>
      </c>
      <c r="AC3468" s="78">
        <f>_xll.qlTenorBasisInstBasisValue($AB$1,$U3468,_xll.ohTrigger(CalibrationTrigger,$D$48:$D$51))</f>
        <v>5.4019613207077722E-4</v>
      </c>
    </row>
    <row r="3469" spans="19:29" x14ac:dyDescent="0.25">
      <c r="S3469" s="64" t="s">
        <v>99</v>
      </c>
      <c r="T3469" s="147" t="str">
        <f>IFERROR(_xll.qlInterestRateIndexFixingDate(SimpleBasisIndex6M,U3469),"")</f>
        <v/>
      </c>
      <c r="U3469" s="147">
        <f>_xll.qlCalendarAdvance(Calendar,U3468,S3469,,,trigger)</f>
        <v>63879</v>
      </c>
      <c r="V3469" s="78">
        <f>_xll.qlTenorBasisValue($V$1,U3469,_xll.ohTrigger(CalibrationTrigger,$C$6:$C$9))</f>
        <v>8.7076054110625382E-4</v>
      </c>
      <c r="W3469" s="78">
        <f>_xll.qlTenorBasisInstBasisValue($V$1,U3469,_xll.ohTrigger(CalibrationTrigger,$D$6:$D$9))</f>
        <v>8.707606399216461E-4</v>
      </c>
      <c r="X3469" s="78">
        <f>_xll.qlTenorBasisValue($X$1,U3469,_xll.ohTrigger(CalibrationTrigger,$C$20:$C$23))</f>
        <v>1.4639021132990839E-4</v>
      </c>
      <c r="Y3469" s="78">
        <f>_xll.qlTenorBasisInstBasisValue($X$1,$U3469,_xll.ohTrigger(CalibrationTrigger,$D$20:$D$23))</f>
        <v>1.4639023588267896E-4</v>
      </c>
      <c r="Z3469" s="78">
        <f>_xll.qlTenorBasisValue($Z$1,U3469,_xll.ohTrigger(CalibrationTrigger,$C$34:$C$37))</f>
        <v>1.7442033606413892E-4</v>
      </c>
      <c r="AA3469" s="78">
        <f>_xll.qlTenorBasisInstBasisValue($Z$1,$U3469,_xll.ohTrigger(CalibrationTrigger,$D$34:$D$37))</f>
        <v>1.7442046316252981E-4</v>
      </c>
      <c r="AB3469" s="78">
        <f>_xll.qlTenorBasisValue($AB$1,U3469,_xll.ohTrigger(CalibrationTrigger,$C$48:$C$51))</f>
        <v>5.4019611775861769E-4</v>
      </c>
      <c r="AC3469" s="78">
        <f>_xll.qlTenorBasisInstBasisValue($AB$1,$U3469,_xll.ohTrigger(CalibrationTrigger,$D$48:$D$51))</f>
        <v>5.4019612772253085E-4</v>
      </c>
    </row>
    <row r="3470" spans="19:29" x14ac:dyDescent="0.25">
      <c r="S3470" s="64" t="s">
        <v>99</v>
      </c>
      <c r="T3470" s="147" t="str">
        <f>IFERROR(_xll.qlInterestRateIndexFixingDate(SimpleBasisIndex6M,U3470),"")</f>
        <v/>
      </c>
      <c r="U3470" s="147">
        <f>_xll.qlCalendarAdvance(Calendar,U3469,S3470,,,trigger)</f>
        <v>63886</v>
      </c>
      <c r="V3470" s="78">
        <f>_xll.qlTenorBasisValue($V$1,U3470,_xll.ohTrigger(CalibrationTrigger,$C$6:$C$9))</f>
        <v>8.7076053380700093E-4</v>
      </c>
      <c r="W3470" s="78">
        <f>_xll.qlTenorBasisInstBasisValue($V$1,U3470,_xll.ohTrigger(CalibrationTrigger,$D$6:$D$9))</f>
        <v>8.7076063207795588E-4</v>
      </c>
      <c r="X3470" s="78">
        <f>_xll.qlTenorBasisValue($X$1,U3470,_xll.ohTrigger(CalibrationTrigger,$C$20:$C$23))</f>
        <v>1.4639020761786039E-4</v>
      </c>
      <c r="Y3470" s="78">
        <f>_xll.qlTenorBasisInstBasisValue($X$1,$U3470,_xll.ohTrigger(CalibrationTrigger,$D$20:$D$23))</f>
        <v>1.4639023203532963E-4</v>
      </c>
      <c r="Z3470" s="78">
        <f>_xll.qlTenorBasisValue($Z$1,U3470,_xll.ohTrigger(CalibrationTrigger,$C$34:$C$37))</f>
        <v>1.7442033151761035E-4</v>
      </c>
      <c r="AA3470" s="78">
        <f>_xll.qlTenorBasisInstBasisValue($Z$1,$U3470,_xll.ohTrigger(CalibrationTrigger,$D$34:$D$37))</f>
        <v>1.744204579156004E-4</v>
      </c>
      <c r="AB3470" s="78">
        <f>_xll.qlTenorBasisValue($AB$1,U3470,_xll.ohTrigger(CalibrationTrigger,$C$48:$C$51))</f>
        <v>5.4019611348918068E-4</v>
      </c>
      <c r="AC3470" s="78">
        <f>_xll.qlTenorBasisInstBasisValue($AB$1,$U3470,_xll.ohTrigger(CalibrationTrigger,$D$48:$D$51))</f>
        <v>5.4019612339822724E-4</v>
      </c>
    </row>
    <row r="3471" spans="19:29" x14ac:dyDescent="0.25">
      <c r="S3471" s="64" t="s">
        <v>99</v>
      </c>
      <c r="T3471" s="147" t="str">
        <f>IFERROR(_xll.qlInterestRateIndexFixingDate(SimpleBasisIndex6M,U3471),"")</f>
        <v/>
      </c>
      <c r="U3471" s="147">
        <f>_xll.qlCalendarAdvance(Calendar,U3470,S3471,,,trigger)</f>
        <v>63893</v>
      </c>
      <c r="V3471" s="78">
        <f>_xll.qlTenorBasisValue($V$1,U3471,_xll.ohTrigger(CalibrationTrigger,$C$6:$C$9))</f>
        <v>8.7076052654796836E-4</v>
      </c>
      <c r="W3471" s="78">
        <f>_xll.qlTenorBasisInstBasisValue($V$1,U3471,_xll.ohTrigger(CalibrationTrigger,$D$6:$D$9))</f>
        <v>8.7076062427747427E-4</v>
      </c>
      <c r="X3471" s="78">
        <f>_xll.qlTenorBasisValue($X$1,U3471,_xll.ohTrigger(CalibrationTrigger,$C$20:$C$23))</f>
        <v>1.4639020392626922E-4</v>
      </c>
      <c r="Y3471" s="78">
        <f>_xll.qlTenorBasisInstBasisValue($X$1,$U3471,_xll.ohTrigger(CalibrationTrigger,$D$20:$D$23))</f>
        <v>1.4639022820917997E-4</v>
      </c>
      <c r="Z3471" s="78">
        <f>_xll.qlTenorBasisValue($Z$1,U3471,_xll.ohTrigger(CalibrationTrigger,$C$34:$C$37))</f>
        <v>1.7442032699614091E-4</v>
      </c>
      <c r="AA3471" s="78">
        <f>_xll.qlTenorBasisInstBasisValue($Z$1,$U3471,_xll.ohTrigger(CalibrationTrigger,$D$34:$D$37))</f>
        <v>1.7442045269757544E-4</v>
      </c>
      <c r="AB3471" s="78">
        <f>_xll.qlTenorBasisValue($AB$1,U3471,_xll.ohTrigger(CalibrationTrigger,$C$48:$C$51))</f>
        <v>5.4019610924325415E-4</v>
      </c>
      <c r="AC3471" s="78">
        <f>_xll.qlTenorBasisInstBasisValue($AB$1,$U3471,_xll.ohTrigger(CalibrationTrigger,$D$48:$D$51))</f>
        <v>5.4019611909773509E-4</v>
      </c>
    </row>
    <row r="3472" spans="19:29" x14ac:dyDescent="0.25">
      <c r="S3472" s="64" t="s">
        <v>99</v>
      </c>
      <c r="T3472" s="147" t="str">
        <f>IFERROR(_xll.qlInterestRateIndexFixingDate(SimpleBasisIndex6M,U3472),"")</f>
        <v/>
      </c>
      <c r="U3472" s="147">
        <f>_xll.qlCalendarAdvance(Calendar,U3471,S3472,,,trigger)</f>
        <v>63900</v>
      </c>
      <c r="V3472" s="78">
        <f>_xll.qlTenorBasisValue($V$1,U3472,_xll.ohTrigger(CalibrationTrigger,$C$6:$C$9))</f>
        <v>8.7076051932893515E-4</v>
      </c>
      <c r="W3472" s="78">
        <f>_xll.qlTenorBasisInstBasisValue($V$1,U3472,_xll.ohTrigger(CalibrationTrigger,$D$6:$D$9))</f>
        <v>8.7076061651996425E-4</v>
      </c>
      <c r="X3472" s="78">
        <f>_xll.qlTenorBasisValue($X$1,U3472,_xll.ohTrigger(CalibrationTrigger,$C$20:$C$23))</f>
        <v>1.4639020025502257E-4</v>
      </c>
      <c r="Y3472" s="78">
        <f>_xll.qlTenorBasisInstBasisValue($X$1,$U3472,_xll.ohTrigger(CalibrationTrigger,$D$20:$D$23))</f>
        <v>1.463902244041136E-4</v>
      </c>
      <c r="Z3472" s="78">
        <f>_xll.qlTenorBasisValue($Z$1,U3472,_xll.ohTrigger(CalibrationTrigger,$C$34:$C$37))</f>
        <v>1.74420322499593E-4</v>
      </c>
      <c r="AA3472" s="78">
        <f>_xll.qlTenorBasisInstBasisValue($Z$1,$U3472,_xll.ohTrigger(CalibrationTrigger,$D$34:$D$37))</f>
        <v>1.7442044750829626E-4</v>
      </c>
      <c r="AB3472" s="78">
        <f>_xll.qlTenorBasisValue($AB$1,U3472,_xll.ohTrigger(CalibrationTrigger,$C$48:$C$51))</f>
        <v>5.4019610502070909E-4</v>
      </c>
      <c r="AC3472" s="78">
        <f>_xll.qlTenorBasisInstBasisValue($AB$1,$U3472,_xll.ohTrigger(CalibrationTrigger,$D$48:$D$51))</f>
        <v>5.4019611482092366E-4</v>
      </c>
    </row>
    <row r="3473" spans="19:29" x14ac:dyDescent="0.25">
      <c r="S3473" s="64" t="s">
        <v>99</v>
      </c>
      <c r="T3473" s="147" t="str">
        <f>IFERROR(_xll.qlInterestRateIndexFixingDate(SimpleBasisIndex6M,U3473),"")</f>
        <v/>
      </c>
      <c r="U3473" s="147">
        <f>_xll.qlCalendarAdvance(Calendar,U3472,S3473,,,trigger)</f>
        <v>63907</v>
      </c>
      <c r="V3473" s="78">
        <f>_xll.qlTenorBasisValue($V$1,U3473,_xll.ohTrigger(CalibrationTrigger,$C$6:$C$9))</f>
        <v>8.7076051214968187E-4</v>
      </c>
      <c r="W3473" s="78">
        <f>_xll.qlTenorBasisInstBasisValue($V$1,U3473,_xll.ohTrigger(CalibrationTrigger,$D$6:$D$9))</f>
        <v>8.707606088051899E-4</v>
      </c>
      <c r="X3473" s="78">
        <f>_xll.qlTenorBasisValue($X$1,U3473,_xll.ohTrigger(CalibrationTrigger,$C$20:$C$23))</f>
        <v>1.4639019660400878E-4</v>
      </c>
      <c r="Y3473" s="78">
        <f>_xll.qlTenorBasisInstBasisValue($X$1,$U3473,_xll.ohTrigger(CalibrationTrigger,$D$20:$D$23))</f>
        <v>1.4639022062001478E-4</v>
      </c>
      <c r="Z3473" s="78">
        <f>_xll.qlTenorBasisValue($Z$1,U3473,_xll.ohTrigger(CalibrationTrigger,$C$34:$C$37))</f>
        <v>1.7442031802782977E-4</v>
      </c>
      <c r="AA3473" s="78">
        <f>_xll.qlTenorBasisInstBasisValue($Z$1,$U3473,_xll.ohTrigger(CalibrationTrigger,$D$34:$D$37))</f>
        <v>1.7442044234760516E-4</v>
      </c>
      <c r="AB3473" s="78">
        <f>_xll.qlTenorBasisValue($AB$1,U3473,_xll.ohTrigger(CalibrationTrigger,$C$48:$C$51))</f>
        <v>5.4019610082141714E-4</v>
      </c>
      <c r="AC3473" s="78">
        <f>_xll.qlTenorBasisInstBasisValue($AB$1,$U3473,_xll.ohTrigger(CalibrationTrigger,$D$48:$D$51))</f>
        <v>5.4019611056766305E-4</v>
      </c>
    </row>
    <row r="3474" spans="19:29" x14ac:dyDescent="0.25">
      <c r="S3474" s="64" t="s">
        <v>99</v>
      </c>
      <c r="T3474" s="147" t="str">
        <f>IFERROR(_xll.qlInterestRateIndexFixingDate(SimpleBasisIndex6M,U3474),"")</f>
        <v/>
      </c>
      <c r="U3474" s="147">
        <f>_xll.qlCalendarAdvance(Calendar,U3473,S3474,,,trigger)</f>
        <v>63915</v>
      </c>
      <c r="V3474" s="78">
        <f>_xll.qlTenorBasisValue($V$1,U3474,_xll.ohTrigger(CalibrationTrigger,$C$6:$C$9))</f>
        <v>8.7076050399325093E-4</v>
      </c>
      <c r="W3474" s="78">
        <f>_xll.qlTenorBasisInstBasisValue($V$1,U3474,_xll.ohTrigger(CalibrationTrigger,$D$6:$D$9))</f>
        <v>8.7076060004033355E-4</v>
      </c>
      <c r="X3474" s="78">
        <f>_xll.qlTenorBasisValue($X$1,U3474,_xll.ohTrigger(CalibrationTrigger,$C$20:$C$23))</f>
        <v>1.4639019245605398E-4</v>
      </c>
      <c r="Y3474" s="78">
        <f>_xll.qlTenorBasisInstBasisValue($X$1,$U3474,_xll.ohTrigger(CalibrationTrigger,$D$20:$D$23))</f>
        <v>1.4639021632085732E-4</v>
      </c>
      <c r="Z3474" s="78">
        <f>_xll.qlTenorBasisValue($Z$1,U3474,_xll.ohTrigger(CalibrationTrigger,$C$34:$C$37))</f>
        <v>1.7442031294741719E-4</v>
      </c>
      <c r="AA3474" s="78">
        <f>_xll.qlTenorBasisInstBasisValue($Z$1,$U3474,_xll.ohTrigger(CalibrationTrigger,$D$34:$D$37))</f>
        <v>1.7442043648447701E-4</v>
      </c>
      <c r="AB3474" s="78">
        <f>_xll.qlTenorBasisValue($AB$1,U3474,_xll.ohTrigger(CalibrationTrigger,$C$48:$C$51))</f>
        <v>5.4019609605053618E-4</v>
      </c>
      <c r="AC3474" s="78">
        <f>_xll.qlTenorBasisInstBasisValue($AB$1,$U3474,_xll.ohTrigger(CalibrationTrigger,$D$48:$D$51))</f>
        <v>5.4019610573546601E-4</v>
      </c>
    </row>
    <row r="3475" spans="19:29" x14ac:dyDescent="0.25">
      <c r="S3475" s="64" t="s">
        <v>99</v>
      </c>
      <c r="T3475" s="147" t="str">
        <f>IFERROR(_xll.qlInterestRateIndexFixingDate(SimpleBasisIndex6M,U3475),"")</f>
        <v/>
      </c>
      <c r="U3475" s="147">
        <f>_xll.qlCalendarAdvance(Calendar,U3474,S3475,,,trigger)</f>
        <v>63922</v>
      </c>
      <c r="V3475" s="78">
        <f>_xll.qlTenorBasisValue($V$1,U3475,_xll.ohTrigger(CalibrationTrigger,$C$6:$C$9))</f>
        <v>8.7076049689850644E-4</v>
      </c>
      <c r="W3475" s="78">
        <f>_xll.qlTenorBasisInstBasisValue($V$1,U3475,_xll.ohTrigger(CalibrationTrigger,$D$6:$D$9))</f>
        <v>8.7076059241634747E-4</v>
      </c>
      <c r="X3475" s="78">
        <f>_xll.qlTenorBasisValue($X$1,U3475,_xll.ohTrigger(CalibrationTrigger,$C$20:$C$23))</f>
        <v>1.4639018884802295E-4</v>
      </c>
      <c r="Y3475" s="78">
        <f>_xll.qlTenorBasisInstBasisValue($X$1,$U3475,_xll.ohTrigger(CalibrationTrigger,$D$20:$D$23))</f>
        <v>1.4639021258130216E-4</v>
      </c>
      <c r="Z3475" s="78">
        <f>_xll.qlTenorBasisValue($Z$1,U3475,_xll.ohTrigger(CalibrationTrigger,$C$34:$C$37))</f>
        <v>1.7442030852830661E-4</v>
      </c>
      <c r="AA3475" s="78">
        <f>_xll.qlTenorBasisInstBasisValue($Z$1,$U3475,_xll.ohTrigger(CalibrationTrigger,$D$34:$D$37))</f>
        <v>1.7442043138451874E-4</v>
      </c>
      <c r="AB3475" s="78">
        <f>_xll.qlTenorBasisValue($AB$1,U3475,_xll.ohTrigger(CalibrationTrigger,$C$48:$C$51))</f>
        <v>5.4019609190064394E-4</v>
      </c>
      <c r="AC3475" s="78">
        <f>_xll.qlTenorBasisInstBasisValue($AB$1,$U3475,_xll.ohTrigger(CalibrationTrigger,$D$48:$D$51))</f>
        <v>5.4019610153223754E-4</v>
      </c>
    </row>
    <row r="3476" spans="19:29" x14ac:dyDescent="0.25">
      <c r="S3476" s="64" t="s">
        <v>99</v>
      </c>
      <c r="T3476" s="147" t="str">
        <f>IFERROR(_xll.qlInterestRateIndexFixingDate(SimpleBasisIndex6M,U3476),"")</f>
        <v/>
      </c>
      <c r="U3476" s="147">
        <f>_xll.qlCalendarAdvance(Calendar,U3475,S3476,,,trigger)</f>
        <v>63929</v>
      </c>
      <c r="V3476" s="78">
        <f>_xll.qlTenorBasisValue($V$1,U3476,_xll.ohTrigger(CalibrationTrigger,$C$6:$C$9))</f>
        <v>8.7076048984285946E-4</v>
      </c>
      <c r="W3476" s="78">
        <f>_xll.qlTenorBasisInstBasisValue($V$1,U3476,_xll.ohTrigger(CalibrationTrigger,$D$6:$D$9))</f>
        <v>8.7076058483436436E-4</v>
      </c>
      <c r="X3476" s="78">
        <f>_xll.qlTenorBasisValue($X$1,U3476,_xll.ohTrigger(CalibrationTrigger,$C$20:$C$23))</f>
        <v>1.4639018525987763E-4</v>
      </c>
      <c r="Y3476" s="78">
        <f>_xll.qlTenorBasisInstBasisValue($X$1,$U3476,_xll.ohTrigger(CalibrationTrigger,$D$20:$D$23))</f>
        <v>1.4639020886235486E-4</v>
      </c>
      <c r="Z3476" s="78">
        <f>_xll.qlTenorBasisValue($Z$1,U3476,_xll.ohTrigger(CalibrationTrigger,$C$34:$C$37))</f>
        <v>1.7442030413355539E-4</v>
      </c>
      <c r="AA3476" s="78">
        <f>_xll.qlTenorBasisInstBasisValue($Z$1,$U3476,_xll.ohTrigger(CalibrationTrigger,$D$34:$D$37))</f>
        <v>1.7442042631265833E-4</v>
      </c>
      <c r="AB3476" s="78">
        <f>_xll.qlTenorBasisValue($AB$1,U3476,_xll.ohTrigger(CalibrationTrigger,$C$48:$C$51))</f>
        <v>5.4019608777360626E-4</v>
      </c>
      <c r="AC3476" s="78">
        <f>_xll.qlTenorBasisInstBasisValue($AB$1,$U3476,_xll.ohTrigger(CalibrationTrigger,$D$48:$D$51))</f>
        <v>5.4019609735215634E-4</v>
      </c>
    </row>
    <row r="3477" spans="19:29" x14ac:dyDescent="0.25">
      <c r="S3477" s="64" t="s">
        <v>99</v>
      </c>
      <c r="T3477" s="147" t="str">
        <f>IFERROR(_xll.qlInterestRateIndexFixingDate(SimpleBasisIndex6M,U3477),"")</f>
        <v/>
      </c>
      <c r="U3477" s="147">
        <f>_xll.qlCalendarAdvance(Calendar,U3476,S3477,,,trigger)</f>
        <v>63936</v>
      </c>
      <c r="V3477" s="78">
        <f>_xll.qlTenorBasisValue($V$1,U3477,_xll.ohTrigger(CalibrationTrigger,$C$6:$C$9))</f>
        <v>8.7076048282609534E-4</v>
      </c>
      <c r="W3477" s="78">
        <f>_xll.qlTenorBasisInstBasisValue($V$1,U3477,_xll.ohTrigger(CalibrationTrigger,$D$6:$D$9))</f>
        <v>8.7076057729415361E-4</v>
      </c>
      <c r="X3477" s="78">
        <f>_xll.qlTenorBasisValue($X$1,U3477,_xll.ohTrigger(CalibrationTrigger,$C$20:$C$23))</f>
        <v>1.4639018169150886E-4</v>
      </c>
      <c r="Y3477" s="78">
        <f>_xll.qlTenorBasisInstBasisValue($X$1,$U3477,_xll.ohTrigger(CalibrationTrigger,$D$20:$D$23))</f>
        <v>1.4639020516390235E-4</v>
      </c>
      <c r="Z3477" s="78">
        <f>_xll.qlTenorBasisValue($Z$1,U3477,_xll.ohTrigger(CalibrationTrigger,$C$34:$C$37))</f>
        <v>1.7442029976302983E-4</v>
      </c>
      <c r="AA3477" s="78">
        <f>_xll.qlTenorBasisInstBasisValue($Z$1,$U3477,_xll.ohTrigger(CalibrationTrigger,$D$34:$D$37))</f>
        <v>1.7442042126874149E-4</v>
      </c>
      <c r="AB3477" s="78">
        <f>_xll.qlTenorBasisValue($AB$1,U3477,_xll.ohTrigger(CalibrationTrigger,$C$48:$C$51))</f>
        <v>5.4019608366929789E-4</v>
      </c>
      <c r="AC3477" s="78">
        <f>_xll.qlTenorBasisInstBasisValue($AB$1,$U3477,_xll.ohTrigger(CalibrationTrigger,$D$48:$D$51))</f>
        <v>5.4019609319509536E-4</v>
      </c>
    </row>
    <row r="3478" spans="19:29" x14ac:dyDescent="0.25">
      <c r="S3478" s="64" t="s">
        <v>99</v>
      </c>
      <c r="T3478" s="147" t="str">
        <f>IFERROR(_xll.qlInterestRateIndexFixingDate(SimpleBasisIndex6M,U3478),"")</f>
        <v/>
      </c>
      <c r="U3478" s="147">
        <f>_xll.qlCalendarAdvance(Calendar,U3477,S3478,,,trigger)</f>
        <v>63943</v>
      </c>
      <c r="V3478" s="78">
        <f>_xll.qlTenorBasisValue($V$1,U3478,_xll.ohTrigger(CalibrationTrigger,$C$6:$C$9))</f>
        <v>8.7076047584800059E-4</v>
      </c>
      <c r="W3478" s="78">
        <f>_xll.qlTenorBasisInstBasisValue($V$1,U3478,_xll.ohTrigger(CalibrationTrigger,$D$6:$D$9))</f>
        <v>8.707605697954858E-4</v>
      </c>
      <c r="X3478" s="78">
        <f>_xll.qlTenorBasisValue($X$1,U3478,_xll.ohTrigger(CalibrationTrigger,$C$20:$C$23))</f>
        <v>1.4639017814280803E-4</v>
      </c>
      <c r="Y3478" s="78">
        <f>_xll.qlTenorBasisInstBasisValue($X$1,$U3478,_xll.ohTrigger(CalibrationTrigger,$D$20:$D$23))</f>
        <v>1.4639020148583205E-4</v>
      </c>
      <c r="Z3478" s="78">
        <f>_xll.qlTenorBasisValue($Z$1,U3478,_xll.ohTrigger(CalibrationTrigger,$C$34:$C$37))</f>
        <v>1.7442029541659684E-4</v>
      </c>
      <c r="AA3478" s="78">
        <f>_xll.qlTenorBasisInstBasisValue($Z$1,$U3478,_xll.ohTrigger(CalibrationTrigger,$D$34:$D$37))</f>
        <v>1.7442041625261487E-4</v>
      </c>
      <c r="AB3478" s="78">
        <f>_xll.qlTenorBasisValue($AB$1,U3478,_xll.ohTrigger(CalibrationTrigger,$C$48:$C$51))</f>
        <v>5.4019607958759406E-4</v>
      </c>
      <c r="AC3478" s="78">
        <f>_xll.qlTenorBasisInstBasisValue($AB$1,$U3478,_xll.ohTrigger(CalibrationTrigger,$D$48:$D$51))</f>
        <v>5.4019608906092839E-4</v>
      </c>
    </row>
    <row r="3479" spans="19:29" x14ac:dyDescent="0.25">
      <c r="S3479" s="64" t="s">
        <v>99</v>
      </c>
      <c r="T3479" s="147" t="str">
        <f>IFERROR(_xll.qlInterestRateIndexFixingDate(SimpleBasisIndex6M,U3479),"")</f>
        <v/>
      </c>
      <c r="U3479" s="147">
        <f>_xll.qlCalendarAdvance(Calendar,U3478,S3479,,,trigger)</f>
        <v>63950</v>
      </c>
      <c r="V3479" s="78">
        <f>_xll.qlTenorBasisValue($V$1,U3479,_xll.ohTrigger(CalibrationTrigger,$C$6:$C$9))</f>
        <v>8.7076046890836292E-4</v>
      </c>
      <c r="W3479" s="78">
        <f>_xll.qlTenorBasisInstBasisValue($V$1,U3479,_xll.ohTrigger(CalibrationTrigger,$D$6:$D$9))</f>
        <v>8.7076056233813314E-4</v>
      </c>
      <c r="X3479" s="78">
        <f>_xll.qlTenorBasisValue($X$1,U3479,_xll.ohTrigger(CalibrationTrigger,$C$20:$C$23))</f>
        <v>1.463901746136671E-4</v>
      </c>
      <c r="Y3479" s="78">
        <f>_xll.qlTenorBasisInstBasisValue($X$1,$U3479,_xll.ohTrigger(CalibrationTrigger,$D$20:$D$23))</f>
        <v>1.4639019782803204E-4</v>
      </c>
      <c r="Z3479" s="78">
        <f>_xll.qlTenorBasisValue($Z$1,U3479,_xll.ohTrigger(CalibrationTrigger,$C$34:$C$37))</f>
        <v>1.7442029109412412E-4</v>
      </c>
      <c r="AA3479" s="78">
        <f>_xll.qlTenorBasisInstBasisValue($Z$1,$U3479,_xll.ohTrigger(CalibrationTrigger,$D$34:$D$37))</f>
        <v>1.7442041126412592E-4</v>
      </c>
      <c r="AB3479" s="78">
        <f>_xll.qlTenorBasisValue($AB$1,U3479,_xll.ohTrigger(CalibrationTrigger,$C$48:$C$51))</f>
        <v>5.4019607552837072E-4</v>
      </c>
      <c r="AC3479" s="78">
        <f>_xll.qlTenorBasisInstBasisValue($AB$1,$U3479,_xll.ohTrigger(CalibrationTrigger,$D$48:$D$51))</f>
        <v>5.4019608494952967E-4</v>
      </c>
    </row>
    <row r="3480" spans="19:29" x14ac:dyDescent="0.25">
      <c r="S3480" s="64" t="s">
        <v>99</v>
      </c>
      <c r="T3480" s="147" t="str">
        <f>IFERROR(_xll.qlInterestRateIndexFixingDate(SimpleBasisIndex6M,U3480),"")</f>
        <v/>
      </c>
      <c r="U3480" s="147">
        <f>_xll.qlCalendarAdvance(Calendar,U3479,S3480,,,trigger)</f>
        <v>63957</v>
      </c>
      <c r="V3480" s="78">
        <f>_xll.qlTenorBasisValue($V$1,U3480,_xll.ohTrigger(CalibrationTrigger,$C$6:$C$9))</f>
        <v>8.7076046200697125E-4</v>
      </c>
      <c r="W3480" s="78">
        <f>_xll.qlTenorBasisInstBasisValue($V$1,U3480,_xll.ohTrigger(CalibrationTrigger,$D$6:$D$9))</f>
        <v>8.707605549218687E-4</v>
      </c>
      <c r="X3480" s="78">
        <f>_xll.qlTenorBasisValue($X$1,U3480,_xll.ohTrigger(CalibrationTrigger,$C$20:$C$23))</f>
        <v>1.4639017110397871E-4</v>
      </c>
      <c r="Y3480" s="78">
        <f>_xll.qlTenorBasisInstBasisValue($X$1,$U3480,_xll.ohTrigger(CalibrationTrigger,$D$20:$D$23))</f>
        <v>1.463901941903911E-4</v>
      </c>
      <c r="Z3480" s="78">
        <f>_xll.qlTenorBasisValue($Z$1,U3480,_xll.ohTrigger(CalibrationTrigger,$C$34:$C$37))</f>
        <v>1.7442028679548002E-4</v>
      </c>
      <c r="AA3480" s="78">
        <f>_xll.qlTenorBasisInstBasisValue($Z$1,$U3480,_xll.ohTrigger(CalibrationTrigger,$D$34:$D$37))</f>
        <v>1.7442040630312293E-4</v>
      </c>
      <c r="AB3480" s="78">
        <f>_xll.qlTenorBasisValue($AB$1,U3480,_xll.ohTrigger(CalibrationTrigger,$C$48:$C$51))</f>
        <v>5.4019607149150451E-4</v>
      </c>
      <c r="AC3480" s="78">
        <f>_xll.qlTenorBasisInstBasisValue($AB$1,$U3480,_xll.ohTrigger(CalibrationTrigger,$D$48:$D$51))</f>
        <v>5.4019608086077451E-4</v>
      </c>
    </row>
    <row r="3481" spans="19:29" x14ac:dyDescent="0.25">
      <c r="S3481" s="64" t="s">
        <v>99</v>
      </c>
      <c r="T3481" s="147" t="str">
        <f>IFERROR(_xll.qlInterestRateIndexFixingDate(SimpleBasisIndex6M,U3481),"")</f>
        <v/>
      </c>
      <c r="U3481" s="147">
        <f>_xll.qlCalendarAdvance(Calendar,U3480,S3481,,,trigger)</f>
        <v>63964</v>
      </c>
      <c r="V3481" s="78">
        <f>_xll.qlTenorBasisValue($V$1,U3481,_xll.ohTrigger(CalibrationTrigger,$C$6:$C$9))</f>
        <v>8.7076045514361555E-4</v>
      </c>
      <c r="W3481" s="78">
        <f>_xll.qlTenorBasisInstBasisValue($V$1,U3481,_xll.ohTrigger(CalibrationTrigger,$D$6:$D$9))</f>
        <v>8.7076054754646698E-4</v>
      </c>
      <c r="X3481" s="78">
        <f>_xll.qlTenorBasisValue($X$1,U3481,_xll.ohTrigger(CalibrationTrigger,$C$20:$C$23))</f>
        <v>1.4639016761363601E-4</v>
      </c>
      <c r="Y3481" s="78">
        <f>_xll.qlTenorBasisInstBasisValue($X$1,$U3481,_xll.ohTrigger(CalibrationTrigger,$D$20:$D$23))</f>
        <v>1.4639019057279847E-4</v>
      </c>
      <c r="Z3481" s="78">
        <f>_xll.qlTenorBasisValue($Z$1,U3481,_xll.ohTrigger(CalibrationTrigger,$C$34:$C$37))</f>
        <v>1.7442028252053374E-4</v>
      </c>
      <c r="AA3481" s="78">
        <f>_xll.qlTenorBasisInstBasisValue($Z$1,$U3481,_xll.ohTrigger(CalibrationTrigger,$D$34:$D$37))</f>
        <v>1.7442040136945506E-4</v>
      </c>
      <c r="AB3481" s="78">
        <f>_xll.qlTenorBasisValue($AB$1,U3481,_xll.ohTrigger(CalibrationTrigger,$C$48:$C$51))</f>
        <v>5.4019606747687289E-4</v>
      </c>
      <c r="AC3481" s="78">
        <f>_xll.qlTenorBasisInstBasisValue($AB$1,$U3481,_xll.ohTrigger(CalibrationTrigger,$D$48:$D$51))</f>
        <v>5.4019607679453845E-4</v>
      </c>
    </row>
    <row r="3482" spans="19:29" x14ac:dyDescent="0.25">
      <c r="S3482" s="64" t="s">
        <v>99</v>
      </c>
      <c r="T3482" s="147" t="str">
        <f>IFERROR(_xll.qlInterestRateIndexFixingDate(SimpleBasisIndex6M,U3482),"")</f>
        <v/>
      </c>
      <c r="U3482" s="147">
        <f>_xll.qlCalendarAdvance(Calendar,U3481,S3482,,,trigger)</f>
        <v>63971</v>
      </c>
      <c r="V3482" s="78">
        <f>_xll.qlTenorBasisValue($V$1,U3482,_xll.ohTrigger(CalibrationTrigger,$C$6:$C$9))</f>
        <v>8.707604483180868E-4</v>
      </c>
      <c r="W3482" s="78">
        <f>_xll.qlTenorBasisInstBasisValue($V$1,U3482,_xll.ohTrigger(CalibrationTrigger,$D$6:$D$9))</f>
        <v>8.7076054021170376E-4</v>
      </c>
      <c r="X3482" s="78">
        <f>_xll.qlTenorBasisValue($X$1,U3482,_xll.ohTrigger(CalibrationTrigger,$C$20:$C$23))</f>
        <v>1.4639016414253278E-4</v>
      </c>
      <c r="Y3482" s="78">
        <f>_xll.qlTenorBasisInstBasisValue($X$1,$U3482,_xll.ohTrigger(CalibrationTrigger,$D$20:$D$23))</f>
        <v>1.4639018697514407E-4</v>
      </c>
      <c r="Z3482" s="78">
        <f>_xll.qlTenorBasisValue($Z$1,U3482,_xll.ohTrigger(CalibrationTrigger,$C$34:$C$37))</f>
        <v>1.7442027826915506E-4</v>
      </c>
      <c r="AA3482" s="78">
        <f>_xll.qlTenorBasisInstBasisValue($Z$1,$U3482,_xll.ohTrigger(CalibrationTrigger,$D$34:$D$37))</f>
        <v>1.7442039646297221E-4</v>
      </c>
      <c r="AB3482" s="78">
        <f>_xll.qlTenorBasisValue($AB$1,U3482,_xll.ohTrigger(CalibrationTrigger,$C$48:$C$51))</f>
        <v>5.4019606348435368E-4</v>
      </c>
      <c r="AC3482" s="78">
        <f>_xll.qlTenorBasisInstBasisValue($AB$1,$U3482,_xll.ohTrigger(CalibrationTrigger,$D$48:$D$51))</f>
        <v>5.401960727506981E-4</v>
      </c>
    </row>
    <row r="3483" spans="19:29" x14ac:dyDescent="0.25">
      <c r="S3483" s="64" t="s">
        <v>99</v>
      </c>
      <c r="T3483" s="147" t="str">
        <f>IFERROR(_xll.qlInterestRateIndexFixingDate(SimpleBasisIndex6M,U3483),"")</f>
        <v/>
      </c>
      <c r="U3483" s="147">
        <f>_xll.qlCalendarAdvance(Calendar,U3482,S3483,,,trigger)</f>
        <v>63978</v>
      </c>
      <c r="V3483" s="78">
        <f>_xll.qlTenorBasisValue($V$1,U3483,_xll.ohTrigger(CalibrationTrigger,$C$6:$C$9))</f>
        <v>8.7076044153017748E-4</v>
      </c>
      <c r="W3483" s="78">
        <f>_xll.qlTenorBasisInstBasisValue($V$1,U3483,_xll.ohTrigger(CalibrationTrigger,$D$6:$D$9))</f>
        <v>8.707605329173558E-4</v>
      </c>
      <c r="X3483" s="78">
        <f>_xll.qlTenorBasisValue($X$1,U3483,_xll.ohTrigger(CalibrationTrigger,$C$20:$C$23))</f>
        <v>1.4639016069056333E-4</v>
      </c>
      <c r="Y3483" s="78">
        <f>_xll.qlTenorBasisInstBasisValue($X$1,$U3483,_xll.ohTrigger(CalibrationTrigger,$D$20:$D$23))</f>
        <v>1.4639018339731845E-4</v>
      </c>
      <c r="Z3483" s="78">
        <f>_xll.qlTenorBasisValue($Z$1,U3483,_xll.ohTrigger(CalibrationTrigger,$C$34:$C$37))</f>
        <v>1.7442027404121458E-4</v>
      </c>
      <c r="AA3483" s="78">
        <f>_xll.qlTenorBasisInstBasisValue($Z$1,$U3483,_xll.ohTrigger(CalibrationTrigger,$D$34:$D$37))</f>
        <v>1.7442039158352518E-4</v>
      </c>
      <c r="AB3483" s="78">
        <f>_xll.qlTenorBasisValue($AB$1,U3483,_xll.ohTrigger(CalibrationTrigger,$C$48:$C$51))</f>
        <v>5.4019605951382567E-4</v>
      </c>
      <c r="AC3483" s="78">
        <f>_xll.qlTenorBasisInstBasisValue($AB$1,$U3483,_xll.ohTrigger(CalibrationTrigger,$D$48:$D$51))</f>
        <v>5.4019606872913052E-4</v>
      </c>
    </row>
    <row r="3484" spans="19:29" x14ac:dyDescent="0.25">
      <c r="S3484" s="64" t="s">
        <v>99</v>
      </c>
      <c r="T3484" s="147" t="str">
        <f>IFERROR(_xll.qlInterestRateIndexFixingDate(SimpleBasisIndex6M,U3484),"")</f>
        <v/>
      </c>
      <c r="U3484" s="147">
        <f>_xll.qlCalendarAdvance(Calendar,U3483,S3484,,,trigger)</f>
        <v>63985</v>
      </c>
      <c r="V3484" s="78">
        <f>_xll.qlTenorBasisValue($V$1,U3484,_xll.ohTrigger(CalibrationTrigger,$C$6:$C$9))</f>
        <v>8.7076043477968094E-4</v>
      </c>
      <c r="W3484" s="78">
        <f>_xll.qlTenorBasisInstBasisValue($V$1,U3484,_xll.ohTrigger(CalibrationTrigger,$D$6:$D$9))</f>
        <v>8.7076052566320127E-4</v>
      </c>
      <c r="X3484" s="78">
        <f>_xll.qlTenorBasisValue($X$1,U3484,_xll.ohTrigger(CalibrationTrigger,$C$20:$C$23))</f>
        <v>1.463901572576226E-4</v>
      </c>
      <c r="Y3484" s="78">
        <f>_xll.qlTenorBasisInstBasisValue($X$1,$U3484,_xll.ohTrigger(CalibrationTrigger,$D$20:$D$23))</f>
        <v>1.4639017983921271E-4</v>
      </c>
      <c r="Z3484" s="78">
        <f>_xll.qlTenorBasisValue($Z$1,U3484,_xll.ohTrigger(CalibrationTrigger,$C$34:$C$37))</f>
        <v>1.744202698365835E-4</v>
      </c>
      <c r="AA3484" s="78">
        <f>_xll.qlTenorBasisInstBasisValue($Z$1,$U3484,_xll.ohTrigger(CalibrationTrigger,$D$34:$D$37))</f>
        <v>1.7442038673096553E-4</v>
      </c>
      <c r="AB3484" s="78">
        <f>_xll.qlTenorBasisValue($AB$1,U3484,_xll.ohTrigger(CalibrationTrigger,$C$48:$C$51))</f>
        <v>5.4019605556516819E-4</v>
      </c>
      <c r="AC3484" s="78">
        <f>_xll.qlTenorBasisInstBasisValue($AB$1,$U3484,_xll.ohTrigger(CalibrationTrigger,$D$48:$D$51))</f>
        <v>5.4019606472971351E-4</v>
      </c>
    </row>
    <row r="3485" spans="19:29" x14ac:dyDescent="0.25">
      <c r="S3485" s="64" t="s">
        <v>99</v>
      </c>
      <c r="T3485" s="147" t="str">
        <f>IFERROR(_xll.qlInterestRateIndexFixingDate(SimpleBasisIndex6M,U3485),"")</f>
        <v/>
      </c>
      <c r="U3485" s="147">
        <f>_xll.qlCalendarAdvance(Calendar,U3484,S3485,,,trigger)</f>
        <v>63992</v>
      </c>
      <c r="V3485" s="78">
        <f>_xll.qlTenorBasisValue($V$1,U3485,_xll.ohTrigger(CalibrationTrigger,$C$6:$C$9))</f>
        <v>8.7076042806639184E-4</v>
      </c>
      <c r="W3485" s="78">
        <f>_xll.qlTenorBasisInstBasisValue($V$1,U3485,_xll.ohTrigger(CalibrationTrigger,$D$6:$D$9))</f>
        <v>8.7076051844901965E-4</v>
      </c>
      <c r="X3485" s="78">
        <f>_xll.qlTenorBasisValue($X$1,U3485,_xll.ohTrigger(CalibrationTrigger,$C$20:$C$23))</f>
        <v>1.4639015384360608E-4</v>
      </c>
      <c r="Y3485" s="78">
        <f>_xll.qlTenorBasisInstBasisValue($X$1,$U3485,_xll.ohTrigger(CalibrationTrigger,$D$20:$D$23))</f>
        <v>1.4639017630071856E-4</v>
      </c>
      <c r="Z3485" s="78">
        <f>_xll.qlTenorBasisValue($Z$1,U3485,_xll.ohTrigger(CalibrationTrigger,$C$34:$C$37))</f>
        <v>1.744202656551338E-4</v>
      </c>
      <c r="AA3485" s="78">
        <f>_xll.qlTenorBasisInstBasisValue($Z$1,$U3485,_xll.ohTrigger(CalibrationTrigger,$D$34:$D$37))</f>
        <v>1.7442038190514566E-4</v>
      </c>
      <c r="AB3485" s="78">
        <f>_xll.qlTenorBasisValue($AB$1,U3485,_xll.ohTrigger(CalibrationTrigger,$C$48:$C$51))</f>
        <v>5.4019605163826122E-4</v>
      </c>
      <c r="AC3485" s="78">
        <f>_xll.qlTenorBasisInstBasisValue($AB$1,$U3485,_xll.ohTrigger(CalibrationTrigger,$D$48:$D$51))</f>
        <v>5.4019606075232543E-4</v>
      </c>
    </row>
    <row r="3486" spans="19:29" x14ac:dyDescent="0.25">
      <c r="S3486" s="64" t="s">
        <v>99</v>
      </c>
      <c r="T3486" s="147" t="str">
        <f>IFERROR(_xll.qlInterestRateIndexFixingDate(SimpleBasisIndex6M,U3486),"")</f>
        <v/>
      </c>
      <c r="U3486" s="147">
        <f>_xll.qlCalendarAdvance(Calendar,U3485,S3486,,,trigger)</f>
        <v>63999</v>
      </c>
      <c r="V3486" s="78">
        <f>_xll.qlTenorBasisValue($V$1,U3486,_xll.ohTrigger(CalibrationTrigger,$C$6:$C$9))</f>
        <v>8.7076042139010569E-4</v>
      </c>
      <c r="W3486" s="78">
        <f>_xll.qlTenorBasisInstBasisValue($V$1,U3486,_xll.ohTrigger(CalibrationTrigger,$D$6:$D$9))</f>
        <v>8.7076051127459139E-4</v>
      </c>
      <c r="X3486" s="78">
        <f>_xll.qlTenorBasisValue($X$1,U3486,_xll.ohTrigger(CalibrationTrigger,$C$20:$C$23))</f>
        <v>1.4639015044840982E-4</v>
      </c>
      <c r="Y3486" s="78">
        <f>_xll.qlTenorBasisInstBasisValue($X$1,$U3486,_xll.ohTrigger(CalibrationTrigger,$D$20:$D$23))</f>
        <v>1.4639017278172834E-4</v>
      </c>
      <c r="Z3486" s="78">
        <f>_xll.qlTenorBasisValue($Z$1,U3486,_xll.ohTrigger(CalibrationTrigger,$C$34:$C$37))</f>
        <v>1.7442026149673819E-4</v>
      </c>
      <c r="AA3486" s="78">
        <f>_xll.qlTenorBasisInstBasisValue($Z$1,$U3486,_xll.ohTrigger(CalibrationTrigger,$D$34:$D$37))</f>
        <v>1.7442037710591881E-4</v>
      </c>
      <c r="AB3486" s="78">
        <f>_xll.qlTenorBasisValue($AB$1,U3486,_xll.ohTrigger(CalibrationTrigger,$C$48:$C$51))</f>
        <v>5.4019604773298526E-4</v>
      </c>
      <c r="AC3486" s="78">
        <f>_xll.qlTenorBasisInstBasisValue($AB$1,$U3486,_xll.ohTrigger(CalibrationTrigger,$D$48:$D$51))</f>
        <v>5.401960567968456E-4</v>
      </c>
    </row>
    <row r="3487" spans="19:29" x14ac:dyDescent="0.25">
      <c r="S3487" s="64" t="s">
        <v>99</v>
      </c>
      <c r="T3487" s="147" t="str">
        <f>IFERROR(_xll.qlInterestRateIndexFixingDate(SimpleBasisIndex6M,U3487),"")</f>
        <v/>
      </c>
      <c r="U3487" s="147">
        <f>_xll.qlCalendarAdvance(Calendar,U3486,S3487,,,trigger)</f>
        <v>64006</v>
      </c>
      <c r="V3487" s="78">
        <f>_xll.qlTenorBasisValue($V$1,U3487,_xll.ohTrigger(CalibrationTrigger,$C$6:$C$9))</f>
        <v>8.7076041475061942E-4</v>
      </c>
      <c r="W3487" s="78">
        <f>_xll.qlTenorBasisInstBasisValue($V$1,U3487,_xll.ohTrigger(CalibrationTrigger,$D$6:$D$9))</f>
        <v>8.7076050413969824E-4</v>
      </c>
      <c r="X3487" s="78">
        <f>_xll.qlTenorBasisValue($X$1,U3487,_xll.ohTrigger(CalibrationTrigger,$C$20:$C$23))</f>
        <v>1.4639014707193044E-4</v>
      </c>
      <c r="Y3487" s="78">
        <f>_xll.qlTenorBasisInstBasisValue($X$1,$U3487,_xll.ohTrigger(CalibrationTrigger,$D$20:$D$23))</f>
        <v>1.4639016928213487E-4</v>
      </c>
      <c r="Z3487" s="78">
        <f>_xll.qlTenorBasisValue($Z$1,U3487,_xll.ohTrigger(CalibrationTrigger,$C$34:$C$37))</f>
        <v>1.7442025736126996E-4</v>
      </c>
      <c r="AA3487" s="78">
        <f>_xll.qlTenorBasisInstBasisValue($Z$1,$U3487,_xll.ohTrigger(CalibrationTrigger,$D$34:$D$37))</f>
        <v>1.7442037233313893E-4</v>
      </c>
      <c r="AB3487" s="78">
        <f>_xll.qlTenorBasisValue($AB$1,U3487,_xll.ohTrigger(CalibrationTrigger,$C$48:$C$51))</f>
        <v>5.4019604384922184E-4</v>
      </c>
      <c r="AC3487" s="78">
        <f>_xll.qlTenorBasisInstBasisValue($AB$1,$U3487,_xll.ohTrigger(CalibrationTrigger,$D$48:$D$51))</f>
        <v>5.4019605286315358E-4</v>
      </c>
    </row>
    <row r="3488" spans="19:29" x14ac:dyDescent="0.25">
      <c r="S3488" s="64" t="s">
        <v>99</v>
      </c>
      <c r="T3488" s="147" t="str">
        <f>IFERROR(_xll.qlInterestRateIndexFixingDate(SimpleBasisIndex6M,U3488),"")</f>
        <v/>
      </c>
      <c r="U3488" s="147">
        <f>_xll.qlCalendarAdvance(Calendar,U3487,S3488,,,trigger)</f>
        <v>64013</v>
      </c>
      <c r="V3488" s="78">
        <f>_xll.qlTenorBasisValue($V$1,U3488,_xll.ohTrigger(CalibrationTrigger,$C$6:$C$9))</f>
        <v>8.7076040814773083E-4</v>
      </c>
      <c r="W3488" s="78">
        <f>_xll.qlTenorBasisInstBasisValue($V$1,U3488,_xll.ohTrigger(CalibrationTrigger,$D$6:$D$9))</f>
        <v>8.7076049704412324E-4</v>
      </c>
      <c r="X3488" s="78">
        <f>_xll.qlTenorBasisValue($X$1,U3488,_xll.ohTrigger(CalibrationTrigger,$C$20:$C$23))</f>
        <v>1.4639014371406518E-4</v>
      </c>
      <c r="Y3488" s="78">
        <f>_xll.qlTenorBasisInstBasisValue($X$1,$U3488,_xll.ohTrigger(CalibrationTrigger,$D$20:$D$23))</f>
        <v>1.4639016580183172E-4</v>
      </c>
      <c r="Z3488" s="78">
        <f>_xll.qlTenorBasisValue($Z$1,U3488,_xll.ohTrigger(CalibrationTrigger,$C$34:$C$37))</f>
        <v>1.7442025324860321E-4</v>
      </c>
      <c r="AA3488" s="78">
        <f>_xll.qlTenorBasisInstBasisValue($Z$1,$U3488,_xll.ohTrigger(CalibrationTrigger,$D$34:$D$37))</f>
        <v>1.7442036758666087E-4</v>
      </c>
      <c r="AB3488" s="78">
        <f>_xll.qlTenorBasisValue($AB$1,U3488,_xll.ohTrigger(CalibrationTrigger,$C$48:$C$51))</f>
        <v>5.4019603998685275E-4</v>
      </c>
      <c r="AC3488" s="78">
        <f>_xll.qlTenorBasisInstBasisValue($AB$1,$U3488,_xll.ohTrigger(CalibrationTrigger,$D$48:$D$51))</f>
        <v>5.4019604895112999E-4</v>
      </c>
    </row>
    <row r="3489" spans="19:29" x14ac:dyDescent="0.25">
      <c r="S3489" s="64" t="s">
        <v>99</v>
      </c>
      <c r="T3489" s="147" t="str">
        <f>IFERROR(_xll.qlInterestRateIndexFixingDate(SimpleBasisIndex6M,U3489),"")</f>
        <v/>
      </c>
      <c r="U3489" s="147">
        <f>_xll.qlCalendarAdvance(Calendar,U3488,S3489,,,trigger)</f>
        <v>64020</v>
      </c>
      <c r="V3489" s="78">
        <f>_xll.qlTenorBasisValue($V$1,U3489,_xll.ohTrigger(CalibrationTrigger,$C$6:$C$9))</f>
        <v>8.7076040158123912E-4</v>
      </c>
      <c r="W3489" s="78">
        <f>_xll.qlTenorBasisInstBasisValue($V$1,U3489,_xll.ohTrigger(CalibrationTrigger,$D$6:$D$9))</f>
        <v>8.7076048998765054E-4</v>
      </c>
      <c r="X3489" s="78">
        <f>_xll.qlTenorBasisValue($X$1,U3489,_xll.ohTrigger(CalibrationTrigger,$C$20:$C$23))</f>
        <v>1.4639014037471179E-4</v>
      </c>
      <c r="Y3489" s="78">
        <f>_xll.qlTenorBasisInstBasisValue($X$1,$U3489,_xll.ohTrigger(CalibrationTrigger,$D$20:$D$23))</f>
        <v>1.4639016234071288E-4</v>
      </c>
      <c r="Z3489" s="78">
        <f>_xll.qlTenorBasisValue($Z$1,U3489,_xll.ohTrigger(CalibrationTrigger,$C$34:$C$37))</f>
        <v>1.7442024915861266E-4</v>
      </c>
      <c r="AA3489" s="78">
        <f>_xll.qlTenorBasisInstBasisValue($Z$1,$U3489,_xll.ohTrigger(CalibrationTrigger,$D$34:$D$37))</f>
        <v>1.7442036286634017E-4</v>
      </c>
      <c r="AB3489" s="78">
        <f>_xll.qlTenorBasisValue($AB$1,U3489,_xll.ohTrigger(CalibrationTrigger,$C$48:$C$51))</f>
        <v>5.401960361457606E-4</v>
      </c>
      <c r="AC3489" s="78">
        <f>_xll.qlTenorBasisInstBasisValue($AB$1,$U3489,_xll.ohTrigger(CalibrationTrigger,$D$48:$D$51))</f>
        <v>5.4019604506065589E-4</v>
      </c>
    </row>
    <row r="3490" spans="19:29" x14ac:dyDescent="0.25">
      <c r="S3490" s="64" t="s">
        <v>99</v>
      </c>
      <c r="T3490" s="147" t="str">
        <f>IFERROR(_xll.qlInterestRateIndexFixingDate(SimpleBasisIndex6M,U3490),"")</f>
        <v/>
      </c>
      <c r="U3490" s="147">
        <f>_xll.qlCalendarAdvance(Calendar,U3489,S3490,,,trigger)</f>
        <v>64027</v>
      </c>
      <c r="V3490" s="78">
        <f>_xll.qlTenorBasisValue($V$1,U3490,_xll.ohTrigger(CalibrationTrigger,$C$6:$C$9))</f>
        <v>8.7076039505094415E-4</v>
      </c>
      <c r="W3490" s="78">
        <f>_xll.qlTenorBasisInstBasisValue($V$1,U3490,_xll.ohTrigger(CalibrationTrigger,$D$6:$D$9))</f>
        <v>8.7076048297006524E-4</v>
      </c>
      <c r="X3490" s="78">
        <f>_xll.qlTenorBasisValue($X$1,U3490,_xll.ohTrigger(CalibrationTrigger,$C$20:$C$23))</f>
        <v>1.4639013705376857E-4</v>
      </c>
      <c r="Y3490" s="78">
        <f>_xll.qlTenorBasisInstBasisValue($X$1,$U3490,_xll.ohTrigger(CalibrationTrigger,$D$20:$D$23))</f>
        <v>1.4639015889867301E-4</v>
      </c>
      <c r="Z3490" s="78">
        <f>_xll.qlTenorBasisValue($Z$1,U3490,_xll.ohTrigger(CalibrationTrigger,$C$34:$C$37))</f>
        <v>1.7442024509117373E-4</v>
      </c>
      <c r="AA3490" s="78">
        <f>_xll.qlTenorBasisInstBasisValue($Z$1,$U3490,_xll.ohTrigger(CalibrationTrigger,$D$34:$D$37))</f>
        <v>1.7442035817203327E-4</v>
      </c>
      <c r="AB3490" s="78">
        <f>_xll.qlTenorBasisValue($AB$1,U3490,_xll.ohTrigger(CalibrationTrigger,$C$48:$C$51))</f>
        <v>5.401960323258287E-4</v>
      </c>
      <c r="AC3490" s="78">
        <f>_xll.qlTenorBasisInstBasisValue($AB$1,$U3490,_xll.ohTrigger(CalibrationTrigger,$D$48:$D$51))</f>
        <v>5.40196041191613E-4</v>
      </c>
    </row>
    <row r="3491" spans="19:29" x14ac:dyDescent="0.25">
      <c r="S3491" s="64" t="s">
        <v>99</v>
      </c>
      <c r="T3491" s="147" t="str">
        <f>IFERROR(_xll.qlInterestRateIndexFixingDate(SimpleBasisIndex6M,U3491),"")</f>
        <v/>
      </c>
      <c r="U3491" s="147">
        <f>_xll.qlCalendarAdvance(Calendar,U3490,S3491,,,trigger)</f>
        <v>64034</v>
      </c>
      <c r="V3491" s="78">
        <f>_xll.qlTenorBasisValue($V$1,U3491,_xll.ohTrigger(CalibrationTrigger,$C$6:$C$9))</f>
        <v>8.707603885566473E-4</v>
      </c>
      <c r="W3491" s="78">
        <f>_xll.qlTenorBasisInstBasisValue($V$1,U3491,_xll.ohTrigger(CalibrationTrigger,$D$6:$D$9))</f>
        <v>8.7076047599115409E-4</v>
      </c>
      <c r="X3491" s="78">
        <f>_xll.qlTenorBasisValue($X$1,U3491,_xll.ohTrigger(CalibrationTrigger,$C$20:$C$23))</f>
        <v>1.4639013375113439E-4</v>
      </c>
      <c r="Y3491" s="78">
        <f>_xll.qlTenorBasisInstBasisValue($X$1,$U3491,_xll.ohTrigger(CalibrationTrigger,$D$20:$D$23))</f>
        <v>1.4639015547560736E-4</v>
      </c>
      <c r="Z3491" s="78">
        <f>_xll.qlTenorBasisValue($Z$1,U3491,_xll.ohTrigger(CalibrationTrigger,$C$34:$C$37))</f>
        <v>1.7442024104616255E-4</v>
      </c>
      <c r="AA3491" s="78">
        <f>_xll.qlTenorBasisInstBasisValue($Z$1,$U3491,_xll.ohTrigger(CalibrationTrigger,$D$34:$D$37))</f>
        <v>1.7442035350359733E-4</v>
      </c>
      <c r="AB3491" s="78">
        <f>_xll.qlTenorBasisValue($AB$1,U3491,_xll.ohTrigger(CalibrationTrigger,$C$48:$C$51))</f>
        <v>5.4019602852694085E-4</v>
      </c>
      <c r="AC3491" s="78">
        <f>_xll.qlTenorBasisInstBasisValue($AB$1,$U3491,_xll.ohTrigger(CalibrationTrigger,$D$48:$D$51))</f>
        <v>5.4019603734388358E-4</v>
      </c>
    </row>
    <row r="3492" spans="19:29" x14ac:dyDescent="0.25">
      <c r="S3492" s="64" t="s">
        <v>99</v>
      </c>
      <c r="T3492" s="147" t="str">
        <f>IFERROR(_xll.qlInterestRateIndexFixingDate(SimpleBasisIndex6M,U3492),"")</f>
        <v/>
      </c>
      <c r="U3492" s="147">
        <f>_xll.qlCalendarAdvance(Calendar,U3491,S3492,,,trigger)</f>
        <v>64041</v>
      </c>
      <c r="V3492" s="78">
        <f>_xll.qlTenorBasisValue($V$1,U3492,_xll.ohTrigger(CalibrationTrigger,$C$6:$C$9))</f>
        <v>8.707603820981508E-4</v>
      </c>
      <c r="W3492" s="78">
        <f>_xll.qlTenorBasisInstBasisValue($V$1,U3492,_xll.ohTrigger(CalibrationTrigger,$D$6:$D$9))</f>
        <v>8.7076046905070468E-4</v>
      </c>
      <c r="X3492" s="78">
        <f>_xll.qlTenorBasisValue($X$1,U3492,_xll.ohTrigger(CalibrationTrigger,$C$20:$C$23))</f>
        <v>1.4639013046670871E-4</v>
      </c>
      <c r="Y3492" s="78">
        <f>_xll.qlTenorBasisInstBasisValue($X$1,$U3492,_xll.ohTrigger(CalibrationTrigger,$D$20:$D$23))</f>
        <v>1.4639015207141168E-4</v>
      </c>
      <c r="Z3492" s="78">
        <f>_xll.qlTenorBasisValue($Z$1,U3492,_xll.ohTrigger(CalibrationTrigger,$C$34:$C$37))</f>
        <v>1.744202370234559E-4</v>
      </c>
      <c r="AA3492" s="78">
        <f>_xll.qlTenorBasisInstBasisValue($Z$1,$U3492,_xll.ohTrigger(CalibrationTrigger,$D$34:$D$37))</f>
        <v>1.7442034886089026E-4</v>
      </c>
      <c r="AB3492" s="78">
        <f>_xll.qlTenorBasisValue($AB$1,U3492,_xll.ohTrigger(CalibrationTrigger,$C$48:$C$51))</f>
        <v>5.4019602474898157E-4</v>
      </c>
      <c r="AC3492" s="78">
        <f>_xll.qlTenorBasisInstBasisValue($AB$1,$U3492,_xll.ohTrigger(CalibrationTrigger,$D$48:$D$51))</f>
        <v>5.4019603351735095E-4</v>
      </c>
    </row>
    <row r="3493" spans="19:29" x14ac:dyDescent="0.25">
      <c r="S3493" s="64" t="s">
        <v>99</v>
      </c>
      <c r="T3493" s="147" t="str">
        <f>IFERROR(_xll.qlInterestRateIndexFixingDate(SimpleBasisIndex6M,U3493),"")</f>
        <v/>
      </c>
      <c r="U3493" s="147">
        <f>_xll.qlCalendarAdvance(Calendar,U3492,S3493,,,trigger)</f>
        <v>64048</v>
      </c>
      <c r="V3493" s="78">
        <f>_xll.qlTenorBasisValue($V$1,U3493,_xll.ohTrigger(CalibrationTrigger,$C$6:$C$9))</f>
        <v>8.7076037567525809E-4</v>
      </c>
      <c r="W3493" s="78">
        <f>_xll.qlTenorBasisInstBasisValue($V$1,U3493,_xll.ohTrigger(CalibrationTrigger,$D$6:$D$9))</f>
        <v>8.7076046214850582E-4</v>
      </c>
      <c r="X3493" s="78">
        <f>_xll.qlTenorBasisValue($X$1,U3493,_xll.ohTrigger(CalibrationTrigger,$C$20:$C$23))</f>
        <v>1.4639012720039148E-4</v>
      </c>
      <c r="Y3493" s="78">
        <f>_xll.qlTenorBasisInstBasisValue($X$1,$U3493,_xll.ohTrigger(CalibrationTrigger,$D$20:$D$23))</f>
        <v>1.4639014868598235E-4</v>
      </c>
      <c r="Z3493" s="78">
        <f>_xll.qlTenorBasisValue($Z$1,U3493,_xll.ohTrigger(CalibrationTrigger,$C$34:$C$37))</f>
        <v>1.7442023302293125E-4</v>
      </c>
      <c r="AA3493" s="78">
        <f>_xll.qlTenorBasisInstBasisValue($Z$1,$U3493,_xll.ohTrigger(CalibrationTrigger,$D$34:$D$37))</f>
        <v>1.7442034424377083E-4</v>
      </c>
      <c r="AB3493" s="78">
        <f>_xll.qlTenorBasisValue($AB$1,U3493,_xll.ohTrigger(CalibrationTrigger,$C$48:$C$51))</f>
        <v>5.4019602099183593E-4</v>
      </c>
      <c r="AC3493" s="78">
        <f>_xll.qlTenorBasisInstBasisValue($AB$1,$U3493,_xll.ohTrigger(CalibrationTrigger,$D$48:$D$51))</f>
        <v>5.4019602971189847E-4</v>
      </c>
    </row>
    <row r="3494" spans="19:29" x14ac:dyDescent="0.25">
      <c r="S3494" s="64" t="s">
        <v>99</v>
      </c>
      <c r="T3494" s="147" t="str">
        <f>IFERROR(_xll.qlInterestRateIndexFixingDate(SimpleBasisIndex6M,U3494),"")</f>
        <v/>
      </c>
      <c r="U3494" s="147">
        <f>_xll.qlCalendarAdvance(Calendar,U3493,S3494,,,trigger)</f>
        <v>64055</v>
      </c>
      <c r="V3494" s="78">
        <f>_xll.qlTenorBasisValue($V$1,U3494,_xll.ohTrigger(CalibrationTrigger,$C$6:$C$9))</f>
        <v>8.7076036928777347E-4</v>
      </c>
      <c r="W3494" s="78">
        <f>_xll.qlTenorBasisInstBasisValue($V$1,U3494,_xll.ohTrigger(CalibrationTrigger,$D$6:$D$9))</f>
        <v>8.7076045528434738E-4</v>
      </c>
      <c r="X3494" s="78">
        <f>_xll.qlTenorBasisValue($X$1,U3494,_xll.ohTrigger(CalibrationTrigger,$C$20:$C$23))</f>
        <v>1.4639012395208326E-4</v>
      </c>
      <c r="Y3494" s="78">
        <f>_xll.qlTenorBasisInstBasisValue($X$1,$U3494,_xll.ohTrigger(CalibrationTrigger,$D$20:$D$23))</f>
        <v>1.4639014531921631E-4</v>
      </c>
      <c r="Z3494" s="78">
        <f>_xll.qlTenorBasisValue($Z$1,U3494,_xll.ohTrigger(CalibrationTrigger,$C$34:$C$37))</f>
        <v>1.7442022904446669E-4</v>
      </c>
      <c r="AA3494" s="78">
        <f>_xll.qlTenorBasisInstBasisValue($Z$1,$U3494,_xll.ohTrigger(CalibrationTrigger,$D$34:$D$37))</f>
        <v>1.7442033965209855E-4</v>
      </c>
      <c r="AB3494" s="78">
        <f>_xll.qlTenorBasisValue($AB$1,U3494,_xll.ohTrigger(CalibrationTrigger,$C$48:$C$51))</f>
        <v>5.4019601725538977E-4</v>
      </c>
      <c r="AC3494" s="78">
        <f>_xll.qlTenorBasisInstBasisValue($AB$1,$U3494,_xll.ohTrigger(CalibrationTrigger,$D$48:$D$51))</f>
        <v>5.4019602592741067E-4</v>
      </c>
    </row>
    <row r="3495" spans="19:29" x14ac:dyDescent="0.25">
      <c r="S3495" s="64" t="s">
        <v>99</v>
      </c>
      <c r="T3495" s="147" t="str">
        <f>IFERROR(_xll.qlInterestRateIndexFixingDate(SimpleBasisIndex6M,U3495),"")</f>
        <v/>
      </c>
      <c r="U3495" s="147">
        <f>_xll.qlCalendarAdvance(Calendar,U3494,S3495,,,trigger)</f>
        <v>64062</v>
      </c>
      <c r="V3495" s="78">
        <f>_xll.qlTenorBasisValue($V$1,U3495,_xll.ohTrigger(CalibrationTrigger,$C$6:$C$9))</f>
        <v>8.7076036293550266E-4</v>
      </c>
      <c r="W3495" s="78">
        <f>_xll.qlTenorBasisInstBasisValue($V$1,U3495,_xll.ohTrigger(CalibrationTrigger,$D$6:$D$9))</f>
        <v>8.7076044845802066E-4</v>
      </c>
      <c r="X3495" s="78">
        <f>_xll.qlTenorBasisValue($X$1,U3495,_xll.ohTrigger(CalibrationTrigger,$C$20:$C$23))</f>
        <v>1.4639012072168508E-4</v>
      </c>
      <c r="Y3495" s="78">
        <f>_xll.qlTenorBasisInstBasisValue($X$1,$U3495,_xll.ohTrigger(CalibrationTrigger,$D$20:$D$23))</f>
        <v>1.46390141971011E-4</v>
      </c>
      <c r="Z3495" s="78">
        <f>_xll.qlTenorBasisValue($Z$1,U3495,_xll.ohTrigger(CalibrationTrigger,$C$34:$C$37))</f>
        <v>1.7442022508794104E-4</v>
      </c>
      <c r="AA3495" s="78">
        <f>_xll.qlTenorBasisInstBasisValue($Z$1,$U3495,_xll.ohTrigger(CalibrationTrigger,$D$34:$D$37))</f>
        <v>1.7442033508573366E-4</v>
      </c>
      <c r="AB3495" s="78">
        <f>_xll.qlTenorBasisValue($AB$1,U3495,_xll.ohTrigger(CalibrationTrigger,$C$48:$C$51))</f>
        <v>5.4019601353952958E-4</v>
      </c>
      <c r="AC3495" s="78">
        <f>_xll.qlTenorBasisInstBasisValue($AB$1,$U3495,_xll.ohTrigger(CalibrationTrigger,$D$48:$D$51))</f>
        <v>5.4019602216377239E-4</v>
      </c>
    </row>
    <row r="3496" spans="19:29" x14ac:dyDescent="0.25">
      <c r="S3496" s="64" t="s">
        <v>99</v>
      </c>
      <c r="T3496" s="147" t="str">
        <f>IFERROR(_xll.qlInterestRateIndexFixingDate(SimpleBasisIndex6M,U3496),"")</f>
        <v/>
      </c>
      <c r="U3496" s="147">
        <f>_xll.qlCalendarAdvance(Calendar,U3495,S3496,,,trigger)</f>
        <v>64069</v>
      </c>
      <c r="V3496" s="78">
        <f>_xll.qlTenorBasisValue($V$1,U3496,_xll.ohTrigger(CalibrationTrigger,$C$6:$C$9))</f>
        <v>8.7076035661825212E-4</v>
      </c>
      <c r="W3496" s="78">
        <f>_xll.qlTenorBasisInstBasisValue($V$1,U3496,_xll.ohTrigger(CalibrationTrigger,$D$6:$D$9))</f>
        <v>8.707604416693177E-4</v>
      </c>
      <c r="X3496" s="78">
        <f>_xll.qlTenorBasisValue($X$1,U3496,_xll.ohTrigger(CalibrationTrigger,$C$20:$C$23))</f>
        <v>1.4639011750909855E-4</v>
      </c>
      <c r="Y3496" s="78">
        <f>_xll.qlTenorBasisInstBasisValue($X$1,$U3496,_xll.ohTrigger(CalibrationTrigger,$D$20:$D$23))</f>
        <v>1.4639013864126452E-4</v>
      </c>
      <c r="Z3496" s="78">
        <f>_xll.qlTenorBasisValue($Z$1,U3496,_xll.ohTrigger(CalibrationTrigger,$C$34:$C$37))</f>
        <v>1.7442022115323377E-4</v>
      </c>
      <c r="AA3496" s="78">
        <f>_xll.qlTenorBasisInstBasisValue($Z$1,$U3496,_xll.ohTrigger(CalibrationTrigger,$D$34:$D$37))</f>
        <v>1.7442033054453719E-4</v>
      </c>
      <c r="AB3496" s="78">
        <f>_xll.qlTenorBasisValue($AB$1,U3496,_xll.ohTrigger(CalibrationTrigger,$C$48:$C$51))</f>
        <v>5.4019600984414216E-4</v>
      </c>
      <c r="AC3496" s="78">
        <f>_xll.qlTenorBasisInstBasisValue($AB$1,$U3496,_xll.ohTrigger(CalibrationTrigger,$D$48:$D$51))</f>
        <v>5.4019601842086916E-4</v>
      </c>
    </row>
    <row r="3497" spans="19:29" x14ac:dyDescent="0.25">
      <c r="S3497" s="64" t="s">
        <v>99</v>
      </c>
      <c r="T3497" s="147" t="str">
        <f>IFERROR(_xll.qlInterestRateIndexFixingDate(SimpleBasisIndex6M,U3497),"")</f>
        <v/>
      </c>
      <c r="U3497" s="147">
        <f>_xll.qlCalendarAdvance(Calendar,U3496,S3497,,,trigger)</f>
        <v>64076</v>
      </c>
      <c r="V3497" s="78">
        <f>_xll.qlTenorBasisValue($V$1,U3497,_xll.ohTrigger(CalibrationTrigger,$C$6:$C$9))</f>
        <v>8.7076035033582951E-4</v>
      </c>
      <c r="W3497" s="78">
        <f>_xll.qlTenorBasisInstBasisValue($V$1,U3497,_xll.ohTrigger(CalibrationTrigger,$D$6:$D$9))</f>
        <v>8.7076043491803208E-4</v>
      </c>
      <c r="X3497" s="78">
        <f>_xll.qlTenorBasisValue($X$1,U3497,_xll.ohTrigger(CalibrationTrigger,$C$20:$C$23))</f>
        <v>1.4639011431422585E-4</v>
      </c>
      <c r="Y3497" s="78">
        <f>_xll.qlTenorBasisInstBasisValue($X$1,$U3497,_xll.ohTrigger(CalibrationTrigger,$D$20:$D$23))</f>
        <v>1.4639013532987547E-4</v>
      </c>
      <c r="Z3497" s="78">
        <f>_xll.qlTenorBasisValue($Z$1,U3497,_xll.ohTrigger(CalibrationTrigger,$C$34:$C$37))</f>
        <v>1.7442021724022502E-4</v>
      </c>
      <c r="AA3497" s="78">
        <f>_xll.qlTenorBasisInstBasisValue($Z$1,$U3497,_xll.ohTrigger(CalibrationTrigger,$D$34:$D$37))</f>
        <v>1.7442032602837094E-4</v>
      </c>
      <c r="AB3497" s="78">
        <f>_xll.qlTenorBasisValue($AB$1,U3497,_xll.ohTrigger(CalibrationTrigger,$C$48:$C$51))</f>
        <v>5.4019600616911519E-4</v>
      </c>
      <c r="AC3497" s="78">
        <f>_xll.qlTenorBasisInstBasisValue($AB$1,$U3497,_xll.ohTrigger(CalibrationTrigger,$D$48:$D$51))</f>
        <v>5.4019601469858735E-4</v>
      </c>
    </row>
    <row r="3498" spans="19:29" x14ac:dyDescent="0.25">
      <c r="S3498" s="64" t="s">
        <v>99</v>
      </c>
      <c r="T3498" s="147" t="str">
        <f>IFERROR(_xll.qlInterestRateIndexFixingDate(SimpleBasisIndex6M,U3498),"")</f>
        <v/>
      </c>
      <c r="U3498" s="147">
        <f>_xll.qlCalendarAdvance(Calendar,U3497,S3498,,,trigger)</f>
        <v>64083</v>
      </c>
      <c r="V3498" s="78">
        <f>_xll.qlTenorBasisValue($V$1,U3498,_xll.ohTrigger(CalibrationTrigger,$C$6:$C$9))</f>
        <v>8.7076034408804358E-4</v>
      </c>
      <c r="W3498" s="78">
        <f>_xll.qlTenorBasisInstBasisValue($V$1,U3498,_xll.ohTrigger(CalibrationTrigger,$D$6:$D$9))</f>
        <v>8.7076042820395834E-4</v>
      </c>
      <c r="X3498" s="78">
        <f>_xll.qlTenorBasisValue($X$1,U3498,_xll.ohTrigger(CalibrationTrigger,$C$20:$C$23))</f>
        <v>1.4639011113696968E-4</v>
      </c>
      <c r="Y3498" s="78">
        <f>_xll.qlTenorBasisInstBasisValue($X$1,$U3498,_xll.ohTrigger(CalibrationTrigger,$D$20:$D$23))</f>
        <v>1.4639013203674302E-4</v>
      </c>
      <c r="Z3498" s="78">
        <f>_xll.qlTenorBasisValue($Z$1,U3498,_xll.ohTrigger(CalibrationTrigger,$C$34:$C$37))</f>
        <v>1.744202133487955E-4</v>
      </c>
      <c r="AA3498" s="78">
        <f>_xll.qlTenorBasisInstBasisValue($Z$1,$U3498,_xll.ohTrigger(CalibrationTrigger,$D$34:$D$37))</f>
        <v>1.7442032153709748E-4</v>
      </c>
      <c r="AB3498" s="78">
        <f>_xll.qlTenorBasisValue($AB$1,U3498,_xll.ohTrigger(CalibrationTrigger,$C$48:$C$51))</f>
        <v>5.401960025143371E-4</v>
      </c>
      <c r="AC3498" s="78">
        <f>_xll.qlTenorBasisInstBasisValue($AB$1,$U3498,_xll.ohTrigger(CalibrationTrigger,$D$48:$D$51))</f>
        <v>5.4019601099681354E-4</v>
      </c>
    </row>
    <row r="3499" spans="19:29" x14ac:dyDescent="0.25">
      <c r="S3499" s="64" t="s">
        <v>99</v>
      </c>
      <c r="T3499" s="147" t="str">
        <f>IFERROR(_xll.qlInterestRateIndexFixingDate(SimpleBasisIndex6M,U3499),"")</f>
        <v/>
      </c>
      <c r="U3499" s="147">
        <f>_xll.qlCalendarAdvance(Calendar,U3498,S3499,,,trigger)</f>
        <v>64090</v>
      </c>
      <c r="V3499" s="78">
        <f>_xll.qlTenorBasisValue($V$1,U3499,_xll.ohTrigger(CalibrationTrigger,$C$6:$C$9))</f>
        <v>8.7076033787470395E-4</v>
      </c>
      <c r="W3499" s="78">
        <f>_xll.qlTenorBasisInstBasisValue($V$1,U3499,_xll.ohTrigger(CalibrationTrigger,$D$6:$D$9))</f>
        <v>8.707604215268921E-4</v>
      </c>
      <c r="X3499" s="78">
        <f>_xll.qlTenorBasisValue($X$1,U3499,_xll.ohTrigger(CalibrationTrigger,$C$20:$C$23))</f>
        <v>1.4639010797723321E-4</v>
      </c>
      <c r="Y3499" s="78">
        <f>_xll.qlTenorBasisInstBasisValue($X$1,$U3499,_xll.ohTrigger(CalibrationTrigger,$D$20:$D$23))</f>
        <v>1.4639012876176686E-4</v>
      </c>
      <c r="Z3499" s="78">
        <f>_xll.qlTenorBasisValue($Z$1,U3499,_xll.ohTrigger(CalibrationTrigger,$C$34:$C$37))</f>
        <v>1.744202094788267E-4</v>
      </c>
      <c r="AA3499" s="78">
        <f>_xll.qlTenorBasisInstBasisValue($Z$1,$U3499,_xll.ohTrigger(CalibrationTrigger,$D$34:$D$37))</f>
        <v>1.7442031707058011E-4</v>
      </c>
      <c r="AB3499" s="78">
        <f>_xll.qlTenorBasisValue($AB$1,U3499,_xll.ohTrigger(CalibrationTrigger,$C$48:$C$51))</f>
        <v>5.4019599887969645E-4</v>
      </c>
      <c r="AC3499" s="78">
        <f>_xll.qlTenorBasisInstBasisValue($AB$1,$U3499,_xll.ohTrigger(CalibrationTrigger,$D$48:$D$51))</f>
        <v>5.4019600731543532E-4</v>
      </c>
    </row>
    <row r="3500" spans="19:29" x14ac:dyDescent="0.25">
      <c r="S3500" s="64" t="s">
        <v>99</v>
      </c>
      <c r="T3500" s="147" t="str">
        <f>IFERROR(_xll.qlInterestRateIndexFixingDate(SimpleBasisIndex6M,U3500),"")</f>
        <v/>
      </c>
      <c r="U3500" s="147">
        <f>_xll.qlCalendarAdvance(Calendar,U3499,S3500,,,trigger)</f>
        <v>64097</v>
      </c>
      <c r="V3500" s="78">
        <f>_xll.qlTenorBasisValue($V$1,U3500,_xll.ohTrigger(CalibrationTrigger,$C$6:$C$9))</f>
        <v>8.7076033169562143E-4</v>
      </c>
      <c r="W3500" s="78">
        <f>_xll.qlTenorBasisInstBasisValue($V$1,U3500,_xll.ohTrigger(CalibrationTrigger,$D$6:$D$9))</f>
        <v>8.7076041488663009E-4</v>
      </c>
      <c r="X3500" s="78">
        <f>_xll.qlTenorBasisValue($X$1,U3500,_xll.ohTrigger(CalibrationTrigger,$C$20:$C$23))</f>
        <v>1.4639010483492022E-4</v>
      </c>
      <c r="Y3500" s="78">
        <f>_xll.qlTenorBasisInstBasisValue($X$1,$U3500,_xll.ohTrigger(CalibrationTrigger,$D$20:$D$23))</f>
        <v>1.4639012550484728E-4</v>
      </c>
      <c r="Z3500" s="78">
        <f>_xll.qlTenorBasisValue($Z$1,U3500,_xll.ohTrigger(CalibrationTrigger,$C$34:$C$37))</f>
        <v>1.7442020563020067E-4</v>
      </c>
      <c r="AA3500" s="78">
        <f>_xll.qlTenorBasisInstBasisValue($Z$1,$U3500,_xll.ohTrigger(CalibrationTrigger,$D$34:$D$37))</f>
        <v>1.7442031262868282E-4</v>
      </c>
      <c r="AB3500" s="78">
        <f>_xll.qlTenorBasisValue($AB$1,U3500,_xll.ohTrigger(CalibrationTrigger,$C$48:$C$51))</f>
        <v>5.4019599526508295E-4</v>
      </c>
      <c r="AC3500" s="78">
        <f>_xll.qlTenorBasisInstBasisValue($AB$1,$U3500,_xll.ohTrigger(CalibrationTrigger,$D$48:$D$51))</f>
        <v>5.4019600365434078E-4</v>
      </c>
    </row>
    <row r="3501" spans="19:29" x14ac:dyDescent="0.25">
      <c r="S3501" s="64" t="s">
        <v>99</v>
      </c>
      <c r="T3501" s="147" t="str">
        <f>IFERROR(_xll.qlInterestRateIndexFixingDate(SimpleBasisIndex6M,U3501),"")</f>
        <v/>
      </c>
      <c r="U3501" s="147">
        <f>_xll.qlCalendarAdvance(Calendar,U3500,S3501,,,trigger)</f>
        <v>64104</v>
      </c>
      <c r="V3501" s="78">
        <f>_xll.qlTenorBasisValue($V$1,U3501,_xll.ohTrigger(CalibrationTrigger,$C$6:$C$9))</f>
        <v>8.7076032555060789E-4</v>
      </c>
      <c r="W3501" s="78">
        <f>_xll.qlTenorBasisInstBasisValue($V$1,U3501,_xll.ohTrigger(CalibrationTrigger,$D$6:$D$9))</f>
        <v>8.7076040828297019E-4</v>
      </c>
      <c r="X3501" s="78">
        <f>_xll.qlTenorBasisValue($X$1,U3501,_xll.ohTrigger(CalibrationTrigger,$C$20:$C$23))</f>
        <v>1.4639010170993495E-4</v>
      </c>
      <c r="Y3501" s="78">
        <f>_xll.qlTenorBasisInstBasisValue($X$1,$U3501,_xll.ohTrigger(CalibrationTrigger,$D$20:$D$23))</f>
        <v>1.4639012226588506E-4</v>
      </c>
      <c r="Z3501" s="78">
        <f>_xll.qlTenorBasisValue($Z$1,U3501,_xll.ohTrigger(CalibrationTrigger,$C$34:$C$37))</f>
        <v>1.7442020180280011E-4</v>
      </c>
      <c r="AA3501" s="78">
        <f>_xll.qlTenorBasisInstBasisValue($Z$1,$U3501,_xll.ohTrigger(CalibrationTrigger,$D$34:$D$37))</f>
        <v>1.7442030821127047E-4</v>
      </c>
      <c r="AB3501" s="78">
        <f>_xll.qlTenorBasisValue($AB$1,U3501,_xll.ohTrigger(CalibrationTrigger,$C$48:$C$51))</f>
        <v>5.4019599167038647E-4</v>
      </c>
      <c r="AC3501" s="78">
        <f>_xll.qlTenorBasisInstBasisValue($AB$1,$U3501,_xll.ohTrigger(CalibrationTrigger,$D$48:$D$51))</f>
        <v>5.4019600001341836E-4</v>
      </c>
    </row>
    <row r="3502" spans="19:29" x14ac:dyDescent="0.25">
      <c r="S3502" s="64" t="s">
        <v>99</v>
      </c>
      <c r="T3502" s="147" t="str">
        <f>IFERROR(_xll.qlInterestRateIndexFixingDate(SimpleBasisIndex6M,U3502),"")</f>
        <v/>
      </c>
      <c r="U3502" s="147">
        <f>_xll.qlCalendarAdvance(Calendar,U3501,S3502,,,trigger)</f>
        <v>64111</v>
      </c>
      <c r="V3502" s="78">
        <f>_xll.qlTenorBasisValue($V$1,U3502,_xll.ohTrigger(CalibrationTrigger,$C$6:$C$9))</f>
        <v>8.7076031943947622E-4</v>
      </c>
      <c r="W3502" s="78">
        <f>_xll.qlTenorBasisInstBasisValue($V$1,U3502,_xll.ohTrigger(CalibrationTrigger,$D$6:$D$9))</f>
        <v>8.7076040171571141E-4</v>
      </c>
      <c r="X3502" s="78">
        <f>_xll.qlTenorBasisValue($X$1,U3502,_xll.ohTrigger(CalibrationTrigger,$C$20:$C$23))</f>
        <v>1.4639009860218223E-4</v>
      </c>
      <c r="Y3502" s="78">
        <f>_xll.qlTenorBasisInstBasisValue($X$1,$U3502,_xll.ohTrigger(CalibrationTrigger,$D$20:$D$23))</f>
        <v>1.4639011904478159E-4</v>
      </c>
      <c r="Z3502" s="78">
        <f>_xll.qlTenorBasisValue($Z$1,U3502,_xll.ohTrigger(CalibrationTrigger,$C$34:$C$37))</f>
        <v>1.7442019799650843E-4</v>
      </c>
      <c r="AA3502" s="78">
        <f>_xll.qlTenorBasisInstBasisValue($Z$1,$U3502,_xll.ohTrigger(CalibrationTrigger,$D$34:$D$37))</f>
        <v>1.7442030381820857E-4</v>
      </c>
      <c r="AB3502" s="78">
        <f>_xll.qlTenorBasisValue($AB$1,U3502,_xll.ohTrigger(CalibrationTrigger,$C$48:$C$51))</f>
        <v>5.4019598809549783E-4</v>
      </c>
      <c r="AC3502" s="78">
        <f>_xll.qlTenorBasisInstBasisValue($AB$1,$U3502,_xll.ohTrigger(CalibrationTrigger,$D$48:$D$51))</f>
        <v>5.4019599639255759E-4</v>
      </c>
    </row>
    <row r="3503" spans="19:29" x14ac:dyDescent="0.25">
      <c r="S3503" s="64" t="s">
        <v>99</v>
      </c>
      <c r="T3503" s="147" t="str">
        <f>IFERROR(_xll.qlInterestRateIndexFixingDate(SimpleBasisIndex6M,U3503),"")</f>
        <v/>
      </c>
      <c r="U3503" s="147">
        <f>_xll.qlCalendarAdvance(Calendar,U3502,S3503,,,trigger)</f>
        <v>64118</v>
      </c>
      <c r="V3503" s="78">
        <f>_xll.qlTenorBasisValue($V$1,U3503,_xll.ohTrigger(CalibrationTrigger,$C$6:$C$9))</f>
        <v>8.7076031336204025E-4</v>
      </c>
      <c r="W3503" s="78">
        <f>_xll.qlTenorBasisInstBasisValue($V$1,U3503,_xll.ohTrigger(CalibrationTrigger,$D$6:$D$9))</f>
        <v>8.7076039518465382E-4</v>
      </c>
      <c r="X3503" s="78">
        <f>_xll.qlTenorBasisValue($X$1,U3503,_xll.ohTrigger(CalibrationTrigger,$C$20:$C$23))</f>
        <v>1.4639009551156736E-4</v>
      </c>
      <c r="Y3503" s="78">
        <f>_xll.qlTenorBasisInstBasisValue($X$1,$U3503,_xll.ohTrigger(CalibrationTrigger,$D$20:$D$23))</f>
        <v>1.4639011584143875E-4</v>
      </c>
      <c r="Z3503" s="78">
        <f>_xll.qlTenorBasisValue($Z$1,U3503,_xll.ohTrigger(CalibrationTrigger,$C$34:$C$37))</f>
        <v>1.7442019421120961E-4</v>
      </c>
      <c r="AA3503" s="78">
        <f>_xll.qlTenorBasisInstBasisValue($Z$1,$U3503,_xll.ohTrigger(CalibrationTrigger,$D$34:$D$37))</f>
        <v>1.7442029944936336E-4</v>
      </c>
      <c r="AB3503" s="78">
        <f>_xll.qlTenorBasisValue($AB$1,U3503,_xll.ohTrigger(CalibrationTrigger,$C$48:$C$51))</f>
        <v>5.4019598454030815E-4</v>
      </c>
      <c r="AC3503" s="78">
        <f>_xll.qlTenorBasisInstBasisValue($AB$1,$U3503,_xll.ohTrigger(CalibrationTrigger,$D$48:$D$51))</f>
        <v>5.4019599279164819E-4</v>
      </c>
    </row>
    <row r="3504" spans="19:29" x14ac:dyDescent="0.25">
      <c r="S3504" s="64" t="s">
        <v>99</v>
      </c>
      <c r="T3504" s="147" t="str">
        <f>IFERROR(_xll.qlInterestRateIndexFixingDate(SimpleBasisIndex6M,U3504),"")</f>
        <v/>
      </c>
      <c r="U3504" s="147">
        <f>_xll.qlCalendarAdvance(Calendar,U3503,S3504,,,trigger)</f>
        <v>64125</v>
      </c>
      <c r="V3504" s="78">
        <f>_xll.qlTenorBasisValue($V$1,U3504,_xll.ohTrigger(CalibrationTrigger,$C$6:$C$9))</f>
        <v>8.7076030731811479E-4</v>
      </c>
      <c r="W3504" s="78">
        <f>_xll.qlTenorBasisInstBasisValue($V$1,U3504,_xll.ohTrigger(CalibrationTrigger,$D$6:$D$9))</f>
        <v>8.7076038868959867E-4</v>
      </c>
      <c r="X3504" s="78">
        <f>_xll.qlTenorBasisValue($X$1,U3504,_xll.ohTrigger(CalibrationTrigger,$C$20:$C$23))</f>
        <v>1.4639009243799618E-4</v>
      </c>
      <c r="Y3504" s="78">
        <f>_xll.qlTenorBasisInstBasisValue($X$1,$U3504,_xll.ohTrigger(CalibrationTrigger,$D$20:$D$23))</f>
        <v>1.4639011265575895E-4</v>
      </c>
      <c r="Z3504" s="78">
        <f>_xll.qlTenorBasisValue($Z$1,U3504,_xll.ohTrigger(CalibrationTrigger,$C$34:$C$37))</f>
        <v>1.7442019044678828E-4</v>
      </c>
      <c r="AA3504" s="78">
        <f>_xll.qlTenorBasisInstBasisValue($Z$1,$U3504,_xll.ohTrigger(CalibrationTrigger,$D$34:$D$37))</f>
        <v>1.7442029510460189E-4</v>
      </c>
      <c r="AB3504" s="78">
        <f>_xll.qlTenorBasisValue($AB$1,U3504,_xll.ohTrigger(CalibrationTrigger,$C$48:$C$51))</f>
        <v>5.4019598100470937E-4</v>
      </c>
      <c r="AC3504" s="78">
        <f>_xll.qlTenorBasisInstBasisValue($AB$1,$U3504,_xll.ohTrigger(CalibrationTrigger,$D$48:$D$51))</f>
        <v>5.4019598921058057E-4</v>
      </c>
    </row>
    <row r="3505" spans="19:29" x14ac:dyDescent="0.25">
      <c r="S3505" s="64" t="s">
        <v>99</v>
      </c>
      <c r="T3505" s="147" t="str">
        <f>IFERROR(_xll.qlInterestRateIndexFixingDate(SimpleBasisIndex6M,U3505),"")</f>
        <v/>
      </c>
      <c r="U3505" s="147">
        <f>_xll.qlCalendarAdvance(Calendar,U3504,S3505,,,trigger)</f>
        <v>64132</v>
      </c>
      <c r="V3505" s="78">
        <f>_xll.qlTenorBasisValue($V$1,U3505,_xll.ohTrigger(CalibrationTrigger,$C$6:$C$9))</f>
        <v>8.7076030130751577E-4</v>
      </c>
      <c r="W3505" s="78">
        <f>_xll.qlTenorBasisInstBasisValue($V$1,U3505,_xll.ohTrigger(CalibrationTrigger,$D$6:$D$9))</f>
        <v>8.7076038223034822E-4</v>
      </c>
      <c r="X3505" s="78">
        <f>_xll.qlTenorBasisValue($X$1,U3505,_xll.ohTrigger(CalibrationTrigger,$C$20:$C$23))</f>
        <v>1.4639008938137506E-4</v>
      </c>
      <c r="Y3505" s="78">
        <f>_xll.qlTenorBasisInstBasisValue($X$1,$U3505,_xll.ohTrigger(CalibrationTrigger,$D$20:$D$23))</f>
        <v>1.4639010948764517E-4</v>
      </c>
      <c r="Z3505" s="78">
        <f>_xll.qlTenorBasisValue($Z$1,U3505,_xll.ohTrigger(CalibrationTrigger,$C$34:$C$37))</f>
        <v>1.7442018670312971E-4</v>
      </c>
      <c r="AA3505" s="78">
        <f>_xll.qlTenorBasisInstBasisValue($Z$1,$U3505,_xll.ohTrigger(CalibrationTrigger,$D$34:$D$37))</f>
        <v>1.7442029078379185E-4</v>
      </c>
      <c r="AB3505" s="78">
        <f>_xll.qlTenorBasisValue($AB$1,U3505,_xll.ohTrigger(CalibrationTrigger,$C$48:$C$51))</f>
        <v>5.4019597748859401E-4</v>
      </c>
      <c r="AC3505" s="78">
        <f>_xll.qlTenorBasisInstBasisValue($AB$1,$U3505,_xll.ohTrigger(CalibrationTrigger,$D$48:$D$51))</f>
        <v>5.4019598564924597E-4</v>
      </c>
    </row>
    <row r="3506" spans="19:29" x14ac:dyDescent="0.25">
      <c r="S3506" s="64" t="s">
        <v>99</v>
      </c>
      <c r="T3506" s="147" t="str">
        <f>IFERROR(_xll.qlInterestRateIndexFixingDate(SimpleBasisIndex6M,U3506),"")</f>
        <v/>
      </c>
      <c r="U3506" s="147">
        <f>_xll.qlCalendarAdvance(Calendar,U3505,S3506,,,trigger)</f>
        <v>64139</v>
      </c>
      <c r="V3506" s="78">
        <f>_xll.qlTenorBasisValue($V$1,U3506,_xll.ohTrigger(CalibrationTrigger,$C$6:$C$9))</f>
        <v>8.7076029533006015E-4</v>
      </c>
      <c r="W3506" s="78">
        <f>_xll.qlTenorBasisInstBasisValue($V$1,U3506,_xll.ohTrigger(CalibrationTrigger,$D$6:$D$9))</f>
        <v>8.7076037580670568E-4</v>
      </c>
      <c r="X3506" s="78">
        <f>_xll.qlTenorBasisValue($X$1,U3506,_xll.ohTrigger(CalibrationTrigger,$C$20:$C$23))</f>
        <v>1.4639008634161085E-4</v>
      </c>
      <c r="Y3506" s="78">
        <f>_xll.qlTenorBasisInstBasisValue($X$1,$U3506,_xll.ohTrigger(CalibrationTrigger,$D$20:$D$23))</f>
        <v>1.4639010633700088E-4</v>
      </c>
      <c r="Z3506" s="78">
        <f>_xll.qlTenorBasisValue($Z$1,U3506,_xll.ohTrigger(CalibrationTrigger,$C$34:$C$37))</f>
        <v>1.7442018298011983E-4</v>
      </c>
      <c r="AA3506" s="78">
        <f>_xll.qlTenorBasisInstBasisValue($Z$1,$U3506,_xll.ohTrigger(CalibrationTrigger,$D$34:$D$37))</f>
        <v>1.7442028648680168E-4</v>
      </c>
      <c r="AB3506" s="78">
        <f>_xll.qlTenorBasisValue($AB$1,U3506,_xll.ohTrigger(CalibrationTrigger,$C$48:$C$51))</f>
        <v>5.4019597399185498E-4</v>
      </c>
      <c r="AC3506" s="78">
        <f>_xll.qlTenorBasisInstBasisValue($AB$1,$U3506,_xll.ohTrigger(CalibrationTrigger,$D$48:$D$51))</f>
        <v>5.4019598210753607E-4</v>
      </c>
    </row>
    <row r="3507" spans="19:29" x14ac:dyDescent="0.25">
      <c r="S3507" s="64" t="s">
        <v>99</v>
      </c>
      <c r="T3507" s="147" t="str">
        <f>IFERROR(_xll.qlInterestRateIndexFixingDate(SimpleBasisIndex6M,U3507),"")</f>
        <v/>
      </c>
      <c r="U3507" s="147">
        <f>_xll.qlCalendarAdvance(Calendar,U3506,S3507,,,trigger)</f>
        <v>64146</v>
      </c>
      <c r="V3507" s="78">
        <f>_xll.qlTenorBasisValue($V$1,U3507,_xll.ohTrigger(CalibrationTrigger,$C$6:$C$9))</f>
        <v>8.7076028938556579E-4</v>
      </c>
      <c r="W3507" s="78">
        <f>_xll.qlTenorBasisInstBasisValue($V$1,U3507,_xll.ohTrigger(CalibrationTrigger,$D$6:$D$9))</f>
        <v>8.7076036941847567E-4</v>
      </c>
      <c r="X3507" s="78">
        <f>_xll.qlTenorBasisValue($X$1,U3507,_xll.ohTrigger(CalibrationTrigger,$C$20:$C$23))</f>
        <v>1.4639008331861092E-4</v>
      </c>
      <c r="Y3507" s="78">
        <f>_xll.qlTenorBasisInstBasisValue($X$1,$U3507,_xll.ohTrigger(CalibrationTrigger,$D$20:$D$23))</f>
        <v>1.4639010320373013E-4</v>
      </c>
      <c r="Z3507" s="78">
        <f>_xll.qlTenorBasisValue($Z$1,U3507,_xll.ohTrigger(CalibrationTrigger,$C$34:$C$37))</f>
        <v>1.7442017927764511E-4</v>
      </c>
      <c r="AA3507" s="78">
        <f>_xll.qlTenorBasisInstBasisValue($Z$1,$U3507,_xll.ohTrigger(CalibrationTrigger,$D$34:$D$37))</f>
        <v>1.7442028221350056E-4</v>
      </c>
      <c r="AB3507" s="78">
        <f>_xll.qlTenorBasisValue($AB$1,U3507,_xll.ohTrigger(CalibrationTrigger,$C$48:$C$51))</f>
        <v>5.4019597051438591E-4</v>
      </c>
      <c r="AC3507" s="78">
        <f>_xll.qlTenorBasisInstBasisValue($AB$1,$U3507,_xll.ohTrigger(CalibrationTrigger,$D$48:$D$51))</f>
        <v>5.4019597858534301E-4</v>
      </c>
    </row>
    <row r="3508" spans="19:29" x14ac:dyDescent="0.25">
      <c r="S3508" s="65" t="s">
        <v>99</v>
      </c>
      <c r="T3508" s="148" t="str">
        <f>IFERROR(_xll.qlInterestRateIndexFixingDate(SimpleBasisIndex6M,U3508),"")</f>
        <v/>
      </c>
      <c r="U3508" s="148">
        <f>_xll.qlCalendarAdvance(Calendar,U3507,S3508,,,trigger)</f>
        <v>64153</v>
      </c>
      <c r="V3508" s="82">
        <f>_xll.qlTenorBasisValue($V$1,U3508,_xll.ohTrigger(CalibrationTrigger,$C$6:$C$9))</f>
        <v>8.7076028347385164E-4</v>
      </c>
      <c r="W3508" s="82">
        <f>_xll.qlTenorBasisInstBasisValue($V$1,U3508,_xll.ohTrigger(CalibrationTrigger,$D$6:$D$9))</f>
        <v>8.7076036306546359E-4</v>
      </c>
      <c r="X3508" s="82">
        <f>_xll.qlTenorBasisValue($X$1,U3508,_xll.ohTrigger(CalibrationTrigger,$C$20:$C$23))</f>
        <v>1.4639008031228315E-4</v>
      </c>
      <c r="Y3508" s="82">
        <f>_xll.qlTenorBasisInstBasisValue($X$1,$U3508,_xll.ohTrigger(CalibrationTrigger,$D$20:$D$23))</f>
        <v>1.4639010008773748E-4</v>
      </c>
      <c r="Z3508" s="82">
        <f>_xll.qlTenorBasisValue($Z$1,U3508,_xll.ohTrigger(CalibrationTrigger,$C$34:$C$37))</f>
        <v>1.7442017559559273E-4</v>
      </c>
      <c r="AA3508" s="82">
        <f>_xll.qlTenorBasisInstBasisValue($Z$1,$U3508,_xll.ohTrigger(CalibrationTrigger,$D$34:$D$37))</f>
        <v>1.7442027796375837E-4</v>
      </c>
      <c r="AB3508" s="82">
        <f>_xll.qlTenorBasisValue($AB$1,U3508,_xll.ohTrigger(CalibrationTrigger,$C$48:$C$51))</f>
        <v>5.4019596705608098E-4</v>
      </c>
      <c r="AC3508" s="82">
        <f>_xll.qlTenorBasisInstBasisValue($AB$1,$U3508,_xll.ohTrigger(CalibrationTrigger,$D$48:$D$51))</f>
        <v>5.4019597508255966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M54"/>
  <sheetViews>
    <sheetView showGridLines="0" workbookViewId="0">
      <selection activeCell="AK12" sqref="AK12"/>
    </sheetView>
  </sheetViews>
  <sheetFormatPr defaultColWidth="9.1796875" defaultRowHeight="10.5" x14ac:dyDescent="0.25"/>
  <cols>
    <col min="1" max="1" width="7.54296875" style="29" customWidth="1"/>
    <col min="2" max="2" width="23.7265625" style="29" customWidth="1"/>
    <col min="3" max="3" width="10.81640625" style="29" customWidth="1"/>
    <col min="4" max="4" width="14" style="29" customWidth="1"/>
    <col min="5" max="5" width="20.26953125" style="29" customWidth="1"/>
    <col min="6" max="6" width="9" style="29" customWidth="1"/>
    <col min="7" max="7" width="12" style="29" customWidth="1"/>
    <col min="8" max="8" width="2.7265625" style="29" customWidth="1"/>
    <col min="9" max="11" width="9" style="29" customWidth="1"/>
    <col min="12" max="12" width="10.7265625" style="29" customWidth="1"/>
    <col min="13" max="13" width="9.1796875" style="29"/>
    <col min="14" max="14" width="20.26953125" style="29" customWidth="1"/>
    <col min="15" max="15" width="9" style="29" customWidth="1"/>
    <col min="16" max="16" width="12" style="29" customWidth="1"/>
    <col min="17" max="17" width="2.7265625" style="29" customWidth="1"/>
    <col min="18" max="20" width="9" style="29" customWidth="1"/>
    <col min="21" max="21" width="10.7265625" style="29" customWidth="1"/>
    <col min="22" max="22" width="9.1796875" style="29"/>
    <col min="23" max="23" width="20.26953125" style="29" customWidth="1"/>
    <col min="24" max="24" width="9" style="29" customWidth="1"/>
    <col min="25" max="25" width="12" style="29" customWidth="1"/>
    <col min="26" max="26" width="2.7265625" style="29" customWidth="1"/>
    <col min="27" max="29" width="9" style="29" customWidth="1"/>
    <col min="30" max="30" width="10.7265625" style="29" customWidth="1"/>
    <col min="31" max="31" width="9.1796875" style="29"/>
    <col min="32" max="32" width="20.26953125" style="29" customWidth="1"/>
    <col min="33" max="33" width="9" style="29" customWidth="1"/>
    <col min="34" max="34" width="12" style="29" customWidth="1"/>
    <col min="35" max="35" width="2.7265625" style="29" customWidth="1"/>
    <col min="36" max="38" width="9" style="29" customWidth="1"/>
    <col min="39" max="39" width="10.7265625" style="29" customWidth="1"/>
    <col min="40" max="16384" width="9.1796875" style="29"/>
  </cols>
  <sheetData>
    <row r="1" spans="2:39" ht="11" x14ac:dyDescent="0.25">
      <c r="E1" s="227"/>
      <c r="F1" s="227"/>
      <c r="G1" s="227"/>
      <c r="H1" s="227"/>
      <c r="I1" s="109" t="s">
        <v>173</v>
      </c>
      <c r="J1" s="235"/>
      <c r="K1" s="235"/>
      <c r="L1" s="110"/>
      <c r="N1" s="227"/>
      <c r="O1" s="227"/>
      <c r="P1" s="227"/>
      <c r="Q1" s="234"/>
      <c r="R1" s="109" t="s">
        <v>173</v>
      </c>
      <c r="S1" s="235"/>
      <c r="T1" s="235"/>
      <c r="U1" s="110"/>
      <c r="W1" s="227"/>
      <c r="X1" s="227"/>
      <c r="Y1" s="227"/>
      <c r="Z1" s="234"/>
      <c r="AA1" s="109" t="s">
        <v>173</v>
      </c>
      <c r="AB1" s="235"/>
      <c r="AC1" s="235"/>
      <c r="AD1" s="110"/>
      <c r="AF1" s="227"/>
      <c r="AG1" s="227"/>
      <c r="AH1" s="227"/>
      <c r="AI1" s="234"/>
      <c r="AJ1" s="109" t="s">
        <v>173</v>
      </c>
      <c r="AK1" s="235"/>
      <c r="AL1" s="235"/>
      <c r="AM1" s="110"/>
    </row>
    <row r="2" spans="2:39" ht="27" customHeight="1" x14ac:dyDescent="0.25">
      <c r="E2" s="214" t="s">
        <v>179</v>
      </c>
      <c r="F2" s="214" t="s">
        <v>180</v>
      </c>
      <c r="G2" s="214" t="s">
        <v>183</v>
      </c>
      <c r="H2" s="234"/>
      <c r="I2" s="214" t="s">
        <v>6</v>
      </c>
      <c r="J2" s="214" t="s">
        <v>181</v>
      </c>
      <c r="K2" s="214" t="s">
        <v>274</v>
      </c>
      <c r="L2" s="214" t="s">
        <v>190</v>
      </c>
      <c r="N2" s="214" t="s">
        <v>179</v>
      </c>
      <c r="O2" s="214" t="s">
        <v>180</v>
      </c>
      <c r="P2" s="214" t="s">
        <v>183</v>
      </c>
      <c r="Q2" s="234"/>
      <c r="R2" s="214" t="s">
        <v>6</v>
      </c>
      <c r="S2" s="214" t="s">
        <v>181</v>
      </c>
      <c r="T2" s="214" t="s">
        <v>275</v>
      </c>
      <c r="U2" s="214" t="s">
        <v>190</v>
      </c>
      <c r="W2" s="214" t="s">
        <v>179</v>
      </c>
      <c r="X2" s="214" t="s">
        <v>180</v>
      </c>
      <c r="Y2" s="214" t="s">
        <v>183</v>
      </c>
      <c r="Z2" s="234"/>
      <c r="AA2" s="214" t="s">
        <v>6</v>
      </c>
      <c r="AB2" s="214" t="s">
        <v>181</v>
      </c>
      <c r="AC2" s="214" t="s">
        <v>274</v>
      </c>
      <c r="AD2" s="214" t="s">
        <v>190</v>
      </c>
      <c r="AF2" s="214" t="s">
        <v>179</v>
      </c>
      <c r="AG2" s="214" t="s">
        <v>180</v>
      </c>
      <c r="AH2" s="214" t="s">
        <v>183</v>
      </c>
      <c r="AI2" s="234"/>
      <c r="AJ2" s="214" t="s">
        <v>6</v>
      </c>
      <c r="AK2" s="214" t="s">
        <v>181</v>
      </c>
      <c r="AL2" s="214" t="s">
        <v>274</v>
      </c>
      <c r="AM2" s="214" t="s">
        <v>190</v>
      </c>
    </row>
    <row r="3" spans="2:39" x14ac:dyDescent="0.25">
      <c r="B3" s="109" t="s">
        <v>266</v>
      </c>
      <c r="C3" s="110"/>
      <c r="E3" s="205" t="str">
        <f>'6MContinuousBasisBootstrap'!BB3</f>
        <v>EUR0x6</v>
      </c>
      <c r="F3" s="206">
        <f>'6MContinuousBasisBootstrap'!BG3</f>
        <v>-1.2800000000000001E-3</v>
      </c>
      <c r="G3" s="205" t="b">
        <f>'6MContinuousBasisBootstrap'!K4</f>
        <v>0</v>
      </c>
      <c r="H3" s="199"/>
      <c r="I3" s="206">
        <f>'6MContinuousBasisBootstrap'!BF3</f>
        <v>-1.4664149016654581E-3</v>
      </c>
      <c r="J3" s="207">
        <f>'6MContinuousBasisBootstrap'!BH3</f>
        <v>-1.86414901665458</v>
      </c>
      <c r="K3" s="275">
        <f>ABS(J3)</f>
        <v>1.86414901665458</v>
      </c>
      <c r="L3" s="219">
        <v>1</v>
      </c>
      <c r="N3" s="205" t="str">
        <f>'3MContinuousBasisBootstrap'!$BB3</f>
        <v>EUR0x3</v>
      </c>
      <c r="O3" s="206">
        <f>'3MContinuousBasisBootstrap'!$BG3</f>
        <v>-2.0100000000000001E-3</v>
      </c>
      <c r="P3" s="205" t="b">
        <f>'3MContinuousBasisBootstrap'!$K4</f>
        <v>0</v>
      </c>
      <c r="Q3" s="199"/>
      <c r="R3" s="206">
        <f>'3MContinuousBasisBootstrap'!$BF3</f>
        <v>-2.1778216209771273E-3</v>
      </c>
      <c r="S3" s="207">
        <f>'3MContinuousBasisBootstrap'!$BH3</f>
        <v>-1.6782162097712721</v>
      </c>
      <c r="T3" s="275">
        <f>ABS(S3)</f>
        <v>1.6782162097712721</v>
      </c>
      <c r="U3" s="281">
        <f>'3MContinuousBasisBootstrap'!AC4</f>
        <v>1</v>
      </c>
      <c r="W3" s="205" t="str">
        <f>'12MContinuousBasisBootstrap'!$BB3</f>
        <v>EUR0x12</v>
      </c>
      <c r="X3" s="206">
        <f>'12MContinuousBasisBootstrap'!$BG3</f>
        <v>-1.4999999999999999E-4</v>
      </c>
      <c r="Y3" s="205" t="b">
        <f>'12MContinuousBasisBootstrap'!$K4</f>
        <v>0</v>
      </c>
      <c r="Z3" s="199"/>
      <c r="AA3" s="206">
        <f>'12MContinuousBasisBootstrap'!$BF3</f>
        <v>-4.4114055564296314E-4</v>
      </c>
      <c r="AB3" s="207">
        <f>'12MContinuousBasisBootstrap'!$BH3</f>
        <v>-2.9114055564296311</v>
      </c>
      <c r="AC3" s="275">
        <f>ABS(AB3)</f>
        <v>2.9114055564296311</v>
      </c>
      <c r="AD3" s="281">
        <f>'12MContinuousBasisBootstrap'!AC4</f>
        <v>1</v>
      </c>
      <c r="AF3" s="205" t="str">
        <f>'1MContinuousBasisBootstrap_3M'!$BB3</f>
        <v>EUR0x12</v>
      </c>
      <c r="AG3" s="206">
        <f>'1MContinuousBasisBootstrap_3M'!$BG3</f>
        <v>-2.6199999999999999E-3</v>
      </c>
      <c r="AH3" s="205" t="b">
        <f>'1MContinuousBasisBootstrap_3M'!$K4</f>
        <v>1</v>
      </c>
      <c r="AI3" s="199"/>
      <c r="AJ3" s="206">
        <f>'1MContinuousBasisBootstrap_3M'!$BF3</f>
        <v>-2.6421518124263021E-3</v>
      </c>
      <c r="AK3" s="207">
        <f>'1MContinuousBasisBootstrap_3M'!$BH3</f>
        <v>-0.22151812426302214</v>
      </c>
      <c r="AL3" s="275">
        <f>ABS(AK3)</f>
        <v>0.22151812426302214</v>
      </c>
      <c r="AM3" s="281">
        <f>'1MContinuousBasisBootstrap_3M'!AC4</f>
        <v>1</v>
      </c>
    </row>
    <row r="4" spans="2:39" x14ac:dyDescent="0.25">
      <c r="B4" s="277" t="s">
        <v>267</v>
      </c>
      <c r="C4" s="278">
        <f>'6MContinuousBasisBootstrap'!AF32</f>
        <v>1.0094143769067616</v>
      </c>
      <c r="E4" s="208" t="str">
        <f>'6MContinuousBasisBootstrap'!BB4</f>
        <v>EUR1x7F</v>
      </c>
      <c r="F4" s="209">
        <f>'6MContinuousBasisBootstrap'!BG4</f>
        <v>-1.5299999999999999E-3</v>
      </c>
      <c r="G4" s="208" t="b">
        <f>'6MContinuousBasisBootstrap'!K5</f>
        <v>0</v>
      </c>
      <c r="H4" s="199"/>
      <c r="I4" s="209">
        <f>'6MContinuousBasisBootstrap'!BF4</f>
        <v>-1.6637602145138605E-3</v>
      </c>
      <c r="J4" s="210">
        <f>'6MContinuousBasisBootstrap'!BH4</f>
        <v>-1.3376021451386058</v>
      </c>
      <c r="K4" s="203">
        <f t="shared" ref="K4:K54" si="0">ABS(J4)</f>
        <v>1.3376021451386058</v>
      </c>
      <c r="L4" s="220">
        <f>'6MContinuousBasisBootstrap'!AC5</f>
        <v>0.99997466649993971</v>
      </c>
      <c r="N4" s="208" t="str">
        <f>'3MContinuousBasisBootstrap'!$BB4</f>
        <v>EUR1x4F</v>
      </c>
      <c r="O4" s="209">
        <f>'3MContinuousBasisBootstrap'!$BG4</f>
        <v>-2.4500000000000004E-3</v>
      </c>
      <c r="P4" s="208" t="b">
        <f>'3MContinuousBasisBootstrap'!$K5</f>
        <v>0</v>
      </c>
      <c r="Q4" s="199"/>
      <c r="R4" s="209">
        <f>'3MContinuousBasisBootstrap'!$BF4</f>
        <v>-2.5388374252291578E-3</v>
      </c>
      <c r="S4" s="210">
        <f>'3MContinuousBasisBootstrap'!$BH4</f>
        <v>-0.88837425229157474</v>
      </c>
      <c r="T4" s="203">
        <f t="shared" ref="T4:T41" si="1">ABS(S4)</f>
        <v>0.88837425229157474</v>
      </c>
      <c r="U4" s="221">
        <f>'3MContinuousBasisBootstrap'!AC5</f>
        <v>0.99998807946817636</v>
      </c>
      <c r="W4" s="208" t="str">
        <f>'12MContinuousBasisBootstrap'!$BB4</f>
        <v>EUR1x13F</v>
      </c>
      <c r="X4" s="209">
        <f>'12MContinuousBasisBootstrap'!$BG4</f>
        <v>-4.4999999999999999E-4</v>
      </c>
      <c r="Y4" s="208" t="b">
        <f>'12MContinuousBasisBootstrap'!$K5</f>
        <v>0</v>
      </c>
      <c r="Z4" s="199"/>
      <c r="AA4" s="209">
        <f>'12MContinuousBasisBootstrap'!$BF4</f>
        <v>-5.1360564024161156E-4</v>
      </c>
      <c r="AB4" s="210">
        <f>'12MContinuousBasisBootstrap'!$BH4</f>
        <v>-0.63605640241611572</v>
      </c>
      <c r="AC4" s="203">
        <f t="shared" ref="AC4:AC34" si="2">ABS(AB4)</f>
        <v>0.63605640241611572</v>
      </c>
      <c r="AD4" s="221">
        <f>'12MContinuousBasisBootstrap'!AC5</f>
        <v>0.99992574757916397</v>
      </c>
      <c r="AF4" s="208" t="str">
        <f>'1MContinuousBasisBootstrap_3M'!$BB4</f>
        <v>EUR2X1S</v>
      </c>
      <c r="AG4" s="209">
        <f>'1MContinuousBasisBootstrap_3M'!$BG4</f>
        <v>-2.9100000000000003E-3</v>
      </c>
      <c r="AH4" s="208" t="b">
        <f>'1MContinuousBasisBootstrap_3M'!$K5</f>
        <v>0</v>
      </c>
      <c r="AI4" s="199"/>
      <c r="AJ4" s="209">
        <f>'1MContinuousBasisBootstrap_3M'!$BF4</f>
        <v>-2.9759259484194197E-3</v>
      </c>
      <c r="AK4" s="210">
        <f>'1MContinuousBasisBootstrap_3M'!$BH4</f>
        <v>-0.65925948419419489</v>
      </c>
      <c r="AL4" s="203">
        <f t="shared" ref="AL4:AL32" si="3">ABS(AK4)</f>
        <v>0.65925948419419489</v>
      </c>
      <c r="AM4" s="221">
        <f>'1MContinuousBasisBootstrap_3M'!AC5</f>
        <v>0.99999754245193495</v>
      </c>
    </row>
    <row r="5" spans="2:39" x14ac:dyDescent="0.25">
      <c r="B5" s="277" t="s">
        <v>268</v>
      </c>
      <c r="C5" s="278">
        <f>'6MContinuousBasisBootstrap'!AF33</f>
        <v>0.99733488217217481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9"/>
      <c r="I5" s="78">
        <f>'6MContinuousBasisBootstrap'!BF5</f>
        <v>-1.7555856897695124E-3</v>
      </c>
      <c r="J5" s="203">
        <f>'6MContinuousBasisBootstrap'!BH5</f>
        <v>-1.0558568976951261</v>
      </c>
      <c r="K5" s="203">
        <f t="shared" si="0"/>
        <v>1.0558568976951261</v>
      </c>
      <c r="L5" s="221">
        <f>'6MContinuousBasisBootstrap'!AC6</f>
        <v>0.99995825136487093</v>
      </c>
      <c r="N5" s="64" t="str">
        <f>'3MContinuousBasisBootstrap'!$BB5</f>
        <v>EUR2x5F</v>
      </c>
      <c r="O5" s="78">
        <f>'3MContinuousBasisBootstrap'!$BG5</f>
        <v>-2.6099999999999999E-3</v>
      </c>
      <c r="P5" s="64" t="b">
        <f>'3MContinuousBasisBootstrap'!$K6</f>
        <v>1</v>
      </c>
      <c r="Q5" s="199"/>
      <c r="R5" s="78">
        <f>'3MContinuousBasisBootstrap'!$BF5</f>
        <v>-2.6793041451983407E-3</v>
      </c>
      <c r="S5" s="203">
        <f>'3MContinuousBasisBootstrap'!$BH5</f>
        <v>-0.69304145198340827</v>
      </c>
      <c r="T5" s="203">
        <f t="shared" si="1"/>
        <v>0.69304145198340827</v>
      </c>
      <c r="U5" s="221">
        <f>'3MContinuousBasisBootstrap'!AC6</f>
        <v>0.99998197025263635</v>
      </c>
      <c r="W5" s="64" t="str">
        <f>'12MContinuousBasisBootstrap'!$BB5</f>
        <v>EUR2x14F</v>
      </c>
      <c r="X5" s="78">
        <f>'12MContinuousBasisBootstrap'!$BG5</f>
        <v>-4.8999999999999998E-4</v>
      </c>
      <c r="Y5" s="64" t="b">
        <f>'12MContinuousBasisBootstrap'!$K6</f>
        <v>0</v>
      </c>
      <c r="Z5" s="199"/>
      <c r="AA5" s="78">
        <f>'12MContinuousBasisBootstrap'!$BF5</f>
        <v>-5.2925137127213706E-4</v>
      </c>
      <c r="AB5" s="203">
        <f>'12MContinuousBasisBootstrap'!$BH5</f>
        <v>-0.39251371272137081</v>
      </c>
      <c r="AC5" s="203">
        <f t="shared" si="2"/>
        <v>0.39251371272137081</v>
      </c>
      <c r="AD5" s="221">
        <f>'12MContinuousBasisBootstrap'!AC6</f>
        <v>0.99987666714524948</v>
      </c>
      <c r="AF5" s="64" t="str">
        <f>'1MContinuousBasisBootstrap_3M'!$BB5</f>
        <v>EUR3X1S</v>
      </c>
      <c r="AG5" s="78">
        <f>'1MContinuousBasisBootstrap_3M'!$BG5</f>
        <v>-3.0800000000000007E-3</v>
      </c>
      <c r="AH5" s="64" t="b">
        <f>'1MContinuousBasisBootstrap_3M'!$K6</f>
        <v>1</v>
      </c>
      <c r="AI5" s="199"/>
      <c r="AJ5" s="78">
        <f>'1MContinuousBasisBootstrap_3M'!$BF5</f>
        <v>-3.1596927346917093E-3</v>
      </c>
      <c r="AK5" s="203">
        <f>'1MContinuousBasisBootstrap_3M'!$BH5</f>
        <v>-0.79692734691708644</v>
      </c>
      <c r="AL5" s="203">
        <f t="shared" si="3"/>
        <v>0.79692734691708644</v>
      </c>
      <c r="AM5" s="221">
        <f>'1MContinuousBasisBootstrap_3M'!AC6</f>
        <v>0.99998006754003144</v>
      </c>
    </row>
    <row r="6" spans="2:39" ht="10.5" customHeight="1" x14ac:dyDescent="0.25">
      <c r="B6" s="277" t="s">
        <v>269</v>
      </c>
      <c r="C6" s="279">
        <f>MAX(K3:K54)</f>
        <v>1.86414901665458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9"/>
      <c r="I6" s="78">
        <f>'6MContinuousBasisBootstrap'!BF6</f>
        <v>-1.8561122618062391E-3</v>
      </c>
      <c r="J6" s="203">
        <f>'6MContinuousBasisBootstrap'!BH6</f>
        <v>-0.76112261806239156</v>
      </c>
      <c r="K6" s="203">
        <f t="shared" si="0"/>
        <v>0.76112261806239156</v>
      </c>
      <c r="L6" s="221">
        <f>'6MContinuousBasisBootstrap'!AC7</f>
        <v>0.99994344736537133</v>
      </c>
      <c r="N6" s="64" t="str">
        <f>'3MContinuousBasisBootstrap'!$BB6</f>
        <v>EUR3x6F</v>
      </c>
      <c r="O6" s="78">
        <f>'3MContinuousBasisBootstrap'!$BG6</f>
        <v>-2.7700000000000003E-3</v>
      </c>
      <c r="P6" s="64" t="b">
        <f>'3MContinuousBasisBootstrap'!$K7</f>
        <v>0</v>
      </c>
      <c r="Q6" s="199"/>
      <c r="R6" s="78">
        <f>'3MContinuousBasisBootstrap'!$BF6</f>
        <v>-2.8177002053458616E-3</v>
      </c>
      <c r="S6" s="203">
        <f>'3MContinuousBasisBootstrap'!$BH6</f>
        <v>-0.47700205345861324</v>
      </c>
      <c r="T6" s="203">
        <f t="shared" si="1"/>
        <v>0.47700205345861324</v>
      </c>
      <c r="U6" s="221">
        <f>'3MContinuousBasisBootstrap'!AC7</f>
        <v>0.99997671822355938</v>
      </c>
      <c r="W6" s="64" t="str">
        <f>'12MContinuousBasisBootstrap'!$BB6</f>
        <v>EUR3x15F</v>
      </c>
      <c r="X6" s="78">
        <f>'12MContinuousBasisBootstrap'!$BG6</f>
        <v>-5.5000000000000003E-4</v>
      </c>
      <c r="Y6" s="64" t="b">
        <f>'12MContinuousBasisBootstrap'!$K7</f>
        <v>0</v>
      </c>
      <c r="Z6" s="199"/>
      <c r="AA6" s="78">
        <f>'12MContinuousBasisBootstrap'!$BF6</f>
        <v>-5.3810116541939371E-4</v>
      </c>
      <c r="AB6" s="203">
        <f>'12MContinuousBasisBootstrap'!$BH6</f>
        <v>0.11898834580606325</v>
      </c>
      <c r="AC6" s="203">
        <f t="shared" si="2"/>
        <v>0.11898834580606325</v>
      </c>
      <c r="AD6" s="221">
        <f>'12MContinuousBasisBootstrap'!AC7</f>
        <v>0.99983597760388243</v>
      </c>
      <c r="AF6" s="64" t="str">
        <f>'1MContinuousBasisBootstrap_3M'!$BB6</f>
        <v>EUR4X1S</v>
      </c>
      <c r="AG6" s="78">
        <f>'1MContinuousBasisBootstrap_3M'!$BG6</f>
        <v>-3.2999999999999995E-3</v>
      </c>
      <c r="AH6" s="64" t="b">
        <f>'1MContinuousBasisBootstrap_3M'!$K7</f>
        <v>0</v>
      </c>
      <c r="AI6" s="199"/>
      <c r="AJ6" s="78">
        <f>'1MContinuousBasisBootstrap_3M'!$BF6</f>
        <v>-3.3259868520660466E-3</v>
      </c>
      <c r="AK6" s="203">
        <f>'1MContinuousBasisBootstrap_3M'!$BH6</f>
        <v>-0.25986852066047039</v>
      </c>
      <c r="AL6" s="203">
        <f t="shared" si="3"/>
        <v>0.25986852066047039</v>
      </c>
      <c r="AM6" s="221">
        <f>'1MContinuousBasisBootstrap_3M'!AC7</f>
        <v>0.99999118057403269</v>
      </c>
    </row>
    <row r="7" spans="2:39" ht="17.149999999999999" customHeight="1" x14ac:dyDescent="0.25">
      <c r="B7" s="277" t="s">
        <v>270</v>
      </c>
      <c r="C7" s="279">
        <f>SQRT(SUMPRODUCT($J$3:$J$54,$J$3:$J$54)/COUNT($J$3:$J$54))</f>
        <v>0.98324119233259655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9"/>
      <c r="I7" s="78">
        <f>'6MContinuousBasisBootstrap'!BF7</f>
        <v>-1.9237375585640184E-3</v>
      </c>
      <c r="J7" s="203">
        <f>'6MContinuousBasisBootstrap'!BH7</f>
        <v>-0.43737558564018464</v>
      </c>
      <c r="K7" s="203">
        <f t="shared" si="0"/>
        <v>0.43737558564018464</v>
      </c>
      <c r="L7" s="221">
        <f>'6MContinuousBasisBootstrap'!AC8</f>
        <v>0.99993164125257383</v>
      </c>
      <c r="N7" s="64" t="str">
        <f>'3MContinuousBasisBootstrap'!$BB7</f>
        <v>EUR4x7F</v>
      </c>
      <c r="O7" s="78">
        <f>'3MContinuousBasisBootstrap'!$BG7</f>
        <v>-2.9200000000000003E-3</v>
      </c>
      <c r="P7" s="64" t="b">
        <f>'3MContinuousBasisBootstrap'!$K8</f>
        <v>0</v>
      </c>
      <c r="Q7" s="199"/>
      <c r="R7" s="78">
        <f>'3MContinuousBasisBootstrap'!$BF7</f>
        <v>-2.9221506759455223E-3</v>
      </c>
      <c r="S7" s="203">
        <f>'3MContinuousBasisBootstrap'!$BH7</f>
        <v>-2.1506759455220195E-2</v>
      </c>
      <c r="T7" s="203">
        <f t="shared" si="1"/>
        <v>2.1506759455220195E-2</v>
      </c>
      <c r="U7" s="221">
        <f>'3MContinuousBasisBootstrap'!AC8</f>
        <v>0.99996543092634427</v>
      </c>
      <c r="W7" s="64" t="str">
        <f>'12MContinuousBasisBootstrap'!$BB7</f>
        <v>EUR4x16F</v>
      </c>
      <c r="X7" s="78">
        <f>'12MContinuousBasisBootstrap'!$BG7</f>
        <v>-5.8999999999999992E-4</v>
      </c>
      <c r="Y7" s="64" t="b">
        <f>'12MContinuousBasisBootstrap'!$K8</f>
        <v>0</v>
      </c>
      <c r="Z7" s="199"/>
      <c r="AA7" s="78">
        <f>'12MContinuousBasisBootstrap'!$BF7</f>
        <v>-5.3043992289813287E-4</v>
      </c>
      <c r="AB7" s="203">
        <f>'12MContinuousBasisBootstrap'!$BH7</f>
        <v>0.59560077101867048</v>
      </c>
      <c r="AC7" s="203">
        <f t="shared" si="2"/>
        <v>0.59560077101867048</v>
      </c>
      <c r="AD7" s="221">
        <f>'12MContinuousBasisBootstrap'!AC8</f>
        <v>0.99980547778446371</v>
      </c>
      <c r="AF7" s="64" t="str">
        <f>'1MContinuousBasisBootstrap_3M'!$BB7</f>
        <v>EUR5X1S</v>
      </c>
      <c r="AG7" s="78">
        <f>'1MContinuousBasisBootstrap_3M'!$BG7</f>
        <v>-3.4399999999999999E-3</v>
      </c>
      <c r="AH7" s="64" t="b">
        <f>'1MContinuousBasisBootstrap_3M'!$K8</f>
        <v>0</v>
      </c>
      <c r="AI7" s="199"/>
      <c r="AJ7" s="78">
        <f>'1MContinuousBasisBootstrap_3M'!$BF7</f>
        <v>-3.4502999828865456E-3</v>
      </c>
      <c r="AK7" s="203">
        <f>'1MContinuousBasisBootstrap_3M'!$BH7</f>
        <v>-0.10299982886545662</v>
      </c>
      <c r="AL7" s="203">
        <f t="shared" si="3"/>
        <v>0.10299982886545662</v>
      </c>
      <c r="AM7" s="221">
        <f>'1MContinuousBasisBootstrap_3M'!AC8</f>
        <v>0.99999566538955875</v>
      </c>
    </row>
    <row r="8" spans="2:39" x14ac:dyDescent="0.25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9"/>
      <c r="I8" s="78">
        <f>'6MContinuousBasisBootstrap'!BF8</f>
        <v>-1.9668666228201091E-3</v>
      </c>
      <c r="J8" s="203">
        <f>'6MContinuousBasisBootstrap'!BH8</f>
        <v>-0.26866622820109026</v>
      </c>
      <c r="K8" s="203">
        <f t="shared" si="0"/>
        <v>0.26866622820109026</v>
      </c>
      <c r="L8" s="221">
        <f>'6MContinuousBasisBootstrap'!AC9</f>
        <v>0.99992426807879464</v>
      </c>
      <c r="N8" s="64" t="str">
        <f>'3MContinuousBasisBootstrap'!$BB8</f>
        <v>EUR5x8F</v>
      </c>
      <c r="O8" s="78">
        <f>'3MContinuousBasisBootstrap'!$BG8</f>
        <v>-3.0299999999999997E-3</v>
      </c>
      <c r="P8" s="64" t="b">
        <f>'3MContinuousBasisBootstrap'!$K9</f>
        <v>1</v>
      </c>
      <c r="Q8" s="199"/>
      <c r="R8" s="78">
        <f>'3MContinuousBasisBootstrap'!$BF8</f>
        <v>-3.0257289969217922E-3</v>
      </c>
      <c r="S8" s="203">
        <f>'3MContinuousBasisBootstrap'!$BH8</f>
        <v>4.2710030782075296E-2</v>
      </c>
      <c r="T8" s="203">
        <f t="shared" si="1"/>
        <v>4.2710030782075296E-2</v>
      </c>
      <c r="U8" s="221">
        <f>'3MContinuousBasisBootstrap'!AC9</f>
        <v>0.99996444045539368</v>
      </c>
      <c r="W8" s="64" t="str">
        <f>'12MContinuousBasisBootstrap'!$BB8</f>
        <v>EUR5x17F</v>
      </c>
      <c r="X8" s="78">
        <f>'12MContinuousBasisBootstrap'!$BG8</f>
        <v>-5.8999999999999992E-4</v>
      </c>
      <c r="Y8" s="64" t="b">
        <f>'12MContinuousBasisBootstrap'!$K9</f>
        <v>0</v>
      </c>
      <c r="Z8" s="199"/>
      <c r="AA8" s="78">
        <f>'12MContinuousBasisBootstrap'!$BF8</f>
        <v>-5.1420601711059865E-4</v>
      </c>
      <c r="AB8" s="203">
        <f>'12MContinuousBasisBootstrap'!$BH8</f>
        <v>0.75793982889401268</v>
      </c>
      <c r="AC8" s="203">
        <f t="shared" si="2"/>
        <v>0.75793982889401268</v>
      </c>
      <c r="AD8" s="221">
        <f>'12MContinuousBasisBootstrap'!AC9</f>
        <v>0.99978788190376966</v>
      </c>
      <c r="AF8" s="64" t="str">
        <f>'1MContinuousBasisBootstrap_3M'!$BB8</f>
        <v>EUR6X1S</v>
      </c>
      <c r="AG8" s="78">
        <f>'1MContinuousBasisBootstrap_3M'!$BG8</f>
        <v>-3.5699999999999998E-3</v>
      </c>
      <c r="AH8" s="64" t="b">
        <f>'1MContinuousBasisBootstrap_3M'!$K9</f>
        <v>1</v>
      </c>
      <c r="AI8" s="199"/>
      <c r="AJ8" s="78">
        <f>'1MContinuousBasisBootstrap_3M'!$BF8</f>
        <v>-3.5582581137638051E-3</v>
      </c>
      <c r="AK8" s="203">
        <f>'1MContinuousBasisBootstrap_3M'!$BH8</f>
        <v>0.11741886236194682</v>
      </c>
      <c r="AL8" s="203">
        <f t="shared" si="3"/>
        <v>0.11741886236194682</v>
      </c>
      <c r="AM8" s="221">
        <f>'1MContinuousBasisBootstrap_3M'!AC9</f>
        <v>1.0000059239040477</v>
      </c>
    </row>
    <row r="9" spans="2:39" x14ac:dyDescent="0.25">
      <c r="B9" s="109" t="s">
        <v>271</v>
      </c>
      <c r="C9" s="110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9"/>
      <c r="I9" s="78">
        <f>'6MContinuousBasisBootstrap'!BF9</f>
        <v>-2.0263173232909163E-3</v>
      </c>
      <c r="J9" s="203">
        <f>'6MContinuousBasisBootstrap'!BH9</f>
        <v>3.6826767090833781E-2</v>
      </c>
      <c r="K9" s="203">
        <f t="shared" si="0"/>
        <v>3.6826767090833781E-2</v>
      </c>
      <c r="L9" s="221">
        <f>'6MContinuousBasisBootstrap'!AC10</f>
        <v>0.99991961273337049</v>
      </c>
      <c r="N9" s="64" t="str">
        <f>'3MContinuousBasisBootstrap'!$BB9</f>
        <v>EUR6x9F</v>
      </c>
      <c r="O9" s="78">
        <f>'3MContinuousBasisBootstrap'!$BG9</f>
        <v>-3.1499999999999996E-3</v>
      </c>
      <c r="P9" s="64" t="b">
        <f>'3MContinuousBasisBootstrap'!$K10</f>
        <v>0</v>
      </c>
      <c r="Q9" s="199"/>
      <c r="R9" s="78">
        <f>'3MContinuousBasisBootstrap'!$BF9</f>
        <v>-3.1454429369741441E-3</v>
      </c>
      <c r="S9" s="203">
        <f>'3MContinuousBasisBootstrap'!$BH9</f>
        <v>4.5570630258554533E-2</v>
      </c>
      <c r="T9" s="203">
        <f t="shared" si="1"/>
        <v>4.5570630258554533E-2</v>
      </c>
      <c r="U9" s="221">
        <f>'3MContinuousBasisBootstrap'!AC10</f>
        <v>0.99996451981977375</v>
      </c>
      <c r="W9" s="64" t="str">
        <f>'12MContinuousBasisBootstrap'!$BB9</f>
        <v>EUR6x18F</v>
      </c>
      <c r="X9" s="78">
        <f>'12MContinuousBasisBootstrap'!$BG9</f>
        <v>-5.9999999999999995E-4</v>
      </c>
      <c r="Y9" s="64" t="b">
        <f>'12MContinuousBasisBootstrap'!$K10</f>
        <v>0</v>
      </c>
      <c r="Z9" s="199"/>
      <c r="AA9" s="78">
        <f>'12MContinuousBasisBootstrap'!$BF9</f>
        <v>-4.9043006252614434E-4</v>
      </c>
      <c r="AB9" s="203">
        <f>'12MContinuousBasisBootstrap'!$BH9</f>
        <v>1.0956993747385559</v>
      </c>
      <c r="AC9" s="203">
        <f t="shared" si="2"/>
        <v>1.0956993747385559</v>
      </c>
      <c r="AD9" s="221">
        <f>'12MContinuousBasisBootstrap'!AC10</f>
        <v>0.99977815610675647</v>
      </c>
      <c r="AF9" s="64" t="str">
        <f>'1MContinuousBasisBootstrap_3M'!$BB9</f>
        <v>EUR7X1S</v>
      </c>
      <c r="AG9" s="78">
        <f>'1MContinuousBasisBootstrap_3M'!$BG9</f>
        <v>-3.6800000000000001E-3</v>
      </c>
      <c r="AH9" s="64" t="b">
        <f>'1MContinuousBasisBootstrap_3M'!$K10</f>
        <v>0</v>
      </c>
      <c r="AI9" s="199"/>
      <c r="AJ9" s="78">
        <f>'1MContinuousBasisBootstrap_3M'!$BF9</f>
        <v>-3.6544871787460164E-3</v>
      </c>
      <c r="AK9" s="203">
        <f>'1MContinuousBasisBootstrap_3M'!$BH9</f>
        <v>0.25512821253983758</v>
      </c>
      <c r="AL9" s="203">
        <f t="shared" si="3"/>
        <v>0.25512821253983758</v>
      </c>
      <c r="AM9" s="221">
        <f>'1MContinuousBasisBootstrap_3M'!AC10</f>
        <v>1.0000150885623453</v>
      </c>
    </row>
    <row r="10" spans="2:39" x14ac:dyDescent="0.25">
      <c r="B10" s="277" t="s">
        <v>267</v>
      </c>
      <c r="C10" s="278">
        <f>'3MContinuousBasisBootstrap'!AF32</f>
        <v>1.010744251000474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9"/>
      <c r="I10" s="78">
        <f>'6MContinuousBasisBootstrap'!BF10</f>
        <v>-2.0659694768934245E-3</v>
      </c>
      <c r="J10" s="203">
        <f>'6MContinuousBasisBootstrap'!BH10</f>
        <v>0.3403052310657585</v>
      </c>
      <c r="K10" s="203">
        <f t="shared" si="0"/>
        <v>0.3403052310657585</v>
      </c>
      <c r="L10" s="221">
        <f>'6MContinuousBasisBootstrap'!AC11</f>
        <v>0.99990643868281448</v>
      </c>
      <c r="N10" s="64" t="str">
        <f>'3MContinuousBasisBootstrap'!$BB10</f>
        <v>EUR7x10F</v>
      </c>
      <c r="O10" s="78">
        <f>'3MContinuousBasisBootstrap'!$BG10</f>
        <v>-3.2499999999999994E-3</v>
      </c>
      <c r="P10" s="64" t="b">
        <f>'3MContinuousBasisBootstrap'!$K11</f>
        <v>0</v>
      </c>
      <c r="Q10" s="199"/>
      <c r="R10" s="78">
        <f>'3MContinuousBasisBootstrap'!$BF10</f>
        <v>-3.2340150694929268E-3</v>
      </c>
      <c r="S10" s="203">
        <f>'3MContinuousBasisBootstrap'!$BH10</f>
        <v>0.15984930507072573</v>
      </c>
      <c r="T10" s="203">
        <f t="shared" si="1"/>
        <v>0.15984930507072573</v>
      </c>
      <c r="U10" s="221">
        <f>'3MContinuousBasisBootstrap'!AC11</f>
        <v>0.99996485844109595</v>
      </c>
      <c r="W10" s="64" t="str">
        <f>'12MContinuousBasisBootstrap'!$BB10</f>
        <v>EUR7x19F</v>
      </c>
      <c r="X10" s="78">
        <f>'12MContinuousBasisBootstrap'!$BG10</f>
        <v>-5.9999999999999995E-4</v>
      </c>
      <c r="Y10" s="64" t="b">
        <f>'12MContinuousBasisBootstrap'!$K11</f>
        <v>0</v>
      </c>
      <c r="Z10" s="199"/>
      <c r="AA10" s="78">
        <f>'12MContinuousBasisBootstrap'!$BF10</f>
        <v>-4.6245517787300871E-4</v>
      </c>
      <c r="AB10" s="203">
        <f>'12MContinuousBasisBootstrap'!$BH10</f>
        <v>1.3754482212699124</v>
      </c>
      <c r="AC10" s="203">
        <f t="shared" si="2"/>
        <v>1.3754482212699124</v>
      </c>
      <c r="AD10" s="221">
        <f>'12MContinuousBasisBootstrap'!AC11</f>
        <v>0.99994087054356717</v>
      </c>
      <c r="AF10" s="64" t="str">
        <f>'1MContinuousBasisBootstrap_3M'!$BB10</f>
        <v>EUR8X1S</v>
      </c>
      <c r="AG10" s="78">
        <f>'1MContinuousBasisBootstrap_3M'!$BG10</f>
        <v>-3.7799999999999999E-3</v>
      </c>
      <c r="AH10" s="64" t="b">
        <f>'1MContinuousBasisBootstrap_3M'!$K11</f>
        <v>0</v>
      </c>
      <c r="AI10" s="199"/>
      <c r="AJ10" s="78">
        <f>'1MContinuousBasisBootstrap_3M'!$BF10</f>
        <v>-3.7496218105211201E-3</v>
      </c>
      <c r="AK10" s="203">
        <f>'1MContinuousBasisBootstrap_3M'!$BH10</f>
        <v>0.30378189478879813</v>
      </c>
      <c r="AL10" s="203">
        <f t="shared" si="3"/>
        <v>0.30378189478879813</v>
      </c>
      <c r="AM10" s="221">
        <f>'1MContinuousBasisBootstrap_3M'!AC11</f>
        <v>1.0000205067177195</v>
      </c>
    </row>
    <row r="11" spans="2:39" x14ac:dyDescent="0.25">
      <c r="B11" s="277" t="s">
        <v>268</v>
      </c>
      <c r="C11" s="278">
        <f>'3MContinuousBasisBootstrap'!AF33</f>
        <v>0.99769330766814757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9"/>
      <c r="I11" s="78">
        <f>'6MContinuousBasisBootstrap'!BF11</f>
        <v>-2.0751489591554284E-3</v>
      </c>
      <c r="J11" s="203">
        <f>'6MContinuousBasisBootstrap'!BH11</f>
        <v>0.34851040844571457</v>
      </c>
      <c r="K11" s="203">
        <f t="shared" si="0"/>
        <v>0.34851040844571457</v>
      </c>
      <c r="L11" s="221">
        <f>'6MContinuousBasisBootstrap'!AC12</f>
        <v>0.99990453582609307</v>
      </c>
      <c r="N11" s="64" t="str">
        <f>'3MContinuousBasisBootstrap'!$BB11</f>
        <v>EUR8x11F</v>
      </c>
      <c r="O11" s="78">
        <f>'3MContinuousBasisBootstrap'!$BG11</f>
        <v>-3.2799999999999999E-3</v>
      </c>
      <c r="P11" s="64" t="b">
        <f>'3MContinuousBasisBootstrap'!$K12</f>
        <v>1</v>
      </c>
      <c r="Q11" s="199"/>
      <c r="R11" s="78">
        <f>'3MContinuousBasisBootstrap'!$BF11</f>
        <v>-3.2628578445586367E-3</v>
      </c>
      <c r="S11" s="203">
        <f>'3MContinuousBasisBootstrap'!$BH11</f>
        <v>0.17142155441363277</v>
      </c>
      <c r="T11" s="203">
        <f t="shared" si="1"/>
        <v>0.17142155441363277</v>
      </c>
      <c r="U11" s="221">
        <f>'3MContinuousBasisBootstrap'!AC12</f>
        <v>0.9999655327409388</v>
      </c>
      <c r="W11" s="64" t="str">
        <f>'12MContinuousBasisBootstrap'!$BB11</f>
        <v>EUR8x20F</v>
      </c>
      <c r="X11" s="78">
        <f>'12MContinuousBasisBootstrap'!$BG11</f>
        <v>-5.6999999999999998E-4</v>
      </c>
      <c r="Y11" s="64" t="b">
        <f>'12MContinuousBasisBootstrap'!$K12</f>
        <v>0</v>
      </c>
      <c r="Z11" s="199"/>
      <c r="AA11" s="78">
        <f>'12MContinuousBasisBootstrap'!$BF11</f>
        <v>-4.2005985595604126E-4</v>
      </c>
      <c r="AB11" s="203">
        <f>'12MContinuousBasisBootstrap'!$BH11</f>
        <v>1.4994014404395872</v>
      </c>
      <c r="AC11" s="203">
        <f t="shared" si="2"/>
        <v>1.4994014404395872</v>
      </c>
      <c r="AD11" s="221">
        <f>'12MContinuousBasisBootstrap'!AC12</f>
        <v>0.9999078301090083</v>
      </c>
      <c r="AF11" s="64" t="str">
        <f>'1MContinuousBasisBootstrap_3M'!$BB11</f>
        <v>EUR9X1S</v>
      </c>
      <c r="AG11" s="78">
        <f>'1MContinuousBasisBootstrap_3M'!$BG11</f>
        <v>-3.8800000000000002E-3</v>
      </c>
      <c r="AH11" s="64" t="b">
        <f>'1MContinuousBasisBootstrap_3M'!$K12</f>
        <v>1</v>
      </c>
      <c r="AI11" s="199"/>
      <c r="AJ11" s="78">
        <f>'1MContinuousBasisBootstrap_3M'!$BF11</f>
        <v>-3.8451528723628028E-3</v>
      </c>
      <c r="AK11" s="203">
        <f>'1MContinuousBasisBootstrap_3M'!$BH11</f>
        <v>0.34847127637197428</v>
      </c>
      <c r="AL11" s="203">
        <f t="shared" si="3"/>
        <v>0.34847127637197428</v>
      </c>
      <c r="AM11" s="221">
        <f>'1MContinuousBasisBootstrap_3M'!AC12</f>
        <v>1.000026729305576</v>
      </c>
    </row>
    <row r="12" spans="2:39" ht="11.5" customHeight="1" x14ac:dyDescent="0.25">
      <c r="B12" s="277" t="s">
        <v>269</v>
      </c>
      <c r="C12" s="279">
        <f>MAX(S3:S41)</f>
        <v>1.5076844175111563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9"/>
      <c r="I12" s="78">
        <f>'6MContinuousBasisBootstrap'!BF12</f>
        <v>-2.0656197293042926E-3</v>
      </c>
      <c r="J12" s="203">
        <f>'6MContinuousBasisBootstrap'!BH12</f>
        <v>0.74380270695707795</v>
      </c>
      <c r="K12" s="203">
        <f t="shared" si="0"/>
        <v>0.74380270695707795</v>
      </c>
      <c r="L12" s="221">
        <f>'6MContinuousBasisBootstrap'!AC13</f>
        <v>0.99990408872385439</v>
      </c>
      <c r="N12" s="64" t="str">
        <f>'3MContinuousBasisBootstrap'!$BB12</f>
        <v>EUR9x12F</v>
      </c>
      <c r="O12" s="78">
        <f>'3MContinuousBasisBootstrap'!$BG12</f>
        <v>-3.3599999999999997E-3</v>
      </c>
      <c r="P12" s="64" t="b">
        <f>'3MContinuousBasisBootstrap'!$K13</f>
        <v>0</v>
      </c>
      <c r="Q12" s="199"/>
      <c r="R12" s="78">
        <f>'3MContinuousBasisBootstrap'!$BF12</f>
        <v>-3.3121484338327141E-3</v>
      </c>
      <c r="S12" s="203">
        <f>'3MContinuousBasisBootstrap'!$BH12</f>
        <v>0.47851566167285592</v>
      </c>
      <c r="T12" s="203">
        <f t="shared" si="1"/>
        <v>0.47851566167285592</v>
      </c>
      <c r="U12" s="221">
        <f>'3MContinuousBasisBootstrap'!AC13</f>
        <v>0.99996571065680939</v>
      </c>
      <c r="W12" s="64" t="str">
        <f>'12MContinuousBasisBootstrap'!$BB12</f>
        <v>EUR9x21F</v>
      </c>
      <c r="X12" s="78">
        <f>'12MContinuousBasisBootstrap'!$BG12</f>
        <v>-5.4000000000000001E-4</v>
      </c>
      <c r="Y12" s="64" t="b">
        <f>'12MContinuousBasisBootstrap'!$K13</f>
        <v>0</v>
      </c>
      <c r="Z12" s="199"/>
      <c r="AA12" s="78">
        <f>'12MContinuousBasisBootstrap'!$BF12</f>
        <v>-3.6493749149352905E-4</v>
      </c>
      <c r="AB12" s="203">
        <f>'12MContinuousBasisBootstrap'!$BH12</f>
        <v>1.7506250850647096</v>
      </c>
      <c r="AC12" s="203">
        <f t="shared" si="2"/>
        <v>1.7506250850647096</v>
      </c>
      <c r="AD12" s="221">
        <f>'12MContinuousBasisBootstrap'!AC13</f>
        <v>0.99986922419009039</v>
      </c>
      <c r="AF12" s="64" t="str">
        <f>'1MContinuousBasisBootstrap_3M'!$BB12</f>
        <v>EUR10X1S</v>
      </c>
      <c r="AG12" s="78">
        <f>'1MContinuousBasisBootstrap_3M'!$BG12</f>
        <v>-3.9500000000000004E-3</v>
      </c>
      <c r="AH12" s="64" t="b">
        <f>'1MContinuousBasisBootstrap_3M'!$K13</f>
        <v>0</v>
      </c>
      <c r="AI12" s="199"/>
      <c r="AJ12" s="78">
        <f>'1MContinuousBasisBootstrap_3M'!$BF12</f>
        <v>-3.9168250982443255E-3</v>
      </c>
      <c r="AK12" s="203">
        <f>'1MContinuousBasisBootstrap_3M'!$BH12</f>
        <v>0.33174901755674868</v>
      </c>
      <c r="AL12" s="203">
        <f t="shared" si="3"/>
        <v>0.33174901755674868</v>
      </c>
      <c r="AM12" s="221">
        <f>'1MContinuousBasisBootstrap_3M'!AC13</f>
        <v>1.0000281306173222</v>
      </c>
    </row>
    <row r="13" spans="2:39" ht="17.5" customHeight="1" x14ac:dyDescent="0.25">
      <c r="B13" s="277" t="s">
        <v>270</v>
      </c>
      <c r="C13" s="279">
        <f>SQRT(SUMPRODUCT($S$3:$S$41,$S$3:$S$41)/COUNT($S$3:$S$41))</f>
        <v>0.73799603892541743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9"/>
      <c r="I13" s="78">
        <f>'6MContinuousBasisBootstrap'!BF13</f>
        <v>-2.0508876703385871E-3</v>
      </c>
      <c r="J13" s="203">
        <f>'6MContinuousBasisBootstrap'!BH13</f>
        <v>0.99112329661412912</v>
      </c>
      <c r="K13" s="203">
        <f t="shared" si="0"/>
        <v>0.99112329661412912</v>
      </c>
      <c r="L13" s="221">
        <f>'6MContinuousBasisBootstrap'!AC14</f>
        <v>0.99990938824701925</v>
      </c>
      <c r="N13" s="64" t="str">
        <f>'3MContinuousBasisBootstrap'!$BB13</f>
        <v>EUR10x13F</v>
      </c>
      <c r="O13" s="78">
        <f>'3MContinuousBasisBootstrap'!$BG13</f>
        <v>-3.4099999999999998E-3</v>
      </c>
      <c r="P13" s="64" t="b">
        <f>'3MContinuousBasisBootstrap'!$K14</f>
        <v>0</v>
      </c>
      <c r="Q13" s="199"/>
      <c r="R13" s="78">
        <f>'3MContinuousBasisBootstrap'!$BF13</f>
        <v>-3.3410988660476093E-3</v>
      </c>
      <c r="S13" s="203">
        <f>'3MContinuousBasisBootstrap'!$BH13</f>
        <v>0.68901133952390525</v>
      </c>
      <c r="T13" s="203">
        <f t="shared" si="1"/>
        <v>0.68901133952390525</v>
      </c>
      <c r="U13" s="221">
        <f>'3MContinuousBasisBootstrap'!AC14</f>
        <v>0.99996894673091852</v>
      </c>
      <c r="W13" s="64" t="str">
        <f>'12MContinuousBasisBootstrap'!$BB13</f>
        <v>EUR10x22F</v>
      </c>
      <c r="X13" s="78">
        <f>'12MContinuousBasisBootstrap'!$BG13</f>
        <v>-5.0000000000000001E-4</v>
      </c>
      <c r="Y13" s="64" t="b">
        <f>'12MContinuousBasisBootstrap'!$K14</f>
        <v>0</v>
      </c>
      <c r="Z13" s="199"/>
      <c r="AA13" s="78">
        <f>'12MContinuousBasisBootstrap'!$BF13</f>
        <v>-3.1363819634989032E-4</v>
      </c>
      <c r="AB13" s="203">
        <f>'12MContinuousBasisBootstrap'!$BH13</f>
        <v>1.8636180365010968</v>
      </c>
      <c r="AC13" s="203">
        <f t="shared" si="2"/>
        <v>1.8636180365010968</v>
      </c>
      <c r="AD13" s="221">
        <f>'12MContinuousBasisBootstrap'!AC14</f>
        <v>0.99983852459170341</v>
      </c>
      <c r="AF13" s="64" t="str">
        <f>'1MContinuousBasisBootstrap_3M'!$BB13</f>
        <v>EUR11X1S</v>
      </c>
      <c r="AG13" s="78">
        <f>'1MContinuousBasisBootstrap_3M'!$BG13</f>
        <v>-4.0199999999999993E-3</v>
      </c>
      <c r="AH13" s="64" t="b">
        <f>'1MContinuousBasisBootstrap_3M'!$K14</f>
        <v>0</v>
      </c>
      <c r="AI13" s="199"/>
      <c r="AJ13" s="78">
        <f>'1MContinuousBasisBootstrap_3M'!$BF13</f>
        <v>-3.9792426370421951E-3</v>
      </c>
      <c r="AK13" s="203">
        <f>'1MContinuousBasisBootstrap_3M'!$BH13</f>
        <v>0.40757362957804211</v>
      </c>
      <c r="AL13" s="203">
        <f t="shared" si="3"/>
        <v>0.40757362957804211</v>
      </c>
      <c r="AM13" s="221">
        <f>'1MContinuousBasisBootstrap_3M'!AC14</f>
        <v>1.0000379665750101</v>
      </c>
    </row>
    <row r="14" spans="2:39" x14ac:dyDescent="0.25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9"/>
      <c r="I14" s="78">
        <f>'6MContinuousBasisBootstrap'!BF14</f>
        <v>-2.0347734959111062E-3</v>
      </c>
      <c r="J14" s="203">
        <f>'6MContinuousBasisBootstrap'!BH14</f>
        <v>0.95226504088893793</v>
      </c>
      <c r="K14" s="203">
        <f t="shared" si="0"/>
        <v>0.95226504088893793</v>
      </c>
      <c r="L14" s="221">
        <f>'6MContinuousBasisBootstrap'!AC15</f>
        <v>0.99991052366093724</v>
      </c>
      <c r="N14" s="64" t="str">
        <f>'3MContinuousBasisBootstrap'!$BB14</f>
        <v>EUR11x14F</v>
      </c>
      <c r="O14" s="78">
        <f>'3MContinuousBasisBootstrap'!$BG14</f>
        <v>-3.4099999999999998E-3</v>
      </c>
      <c r="P14" s="64" t="b">
        <f>'3MContinuousBasisBootstrap'!$K15</f>
        <v>1</v>
      </c>
      <c r="Q14" s="199"/>
      <c r="R14" s="78">
        <f>'3MContinuousBasisBootstrap'!$BF14</f>
        <v>-3.3682390417397734E-3</v>
      </c>
      <c r="S14" s="203">
        <f>'3MContinuousBasisBootstrap'!$BH14</f>
        <v>0.41760958260226438</v>
      </c>
      <c r="T14" s="203">
        <f t="shared" si="1"/>
        <v>0.41760958260226438</v>
      </c>
      <c r="U14" s="221">
        <f>'3MContinuousBasisBootstrap'!AC15</f>
        <v>0.99996991703801819</v>
      </c>
      <c r="W14" s="64" t="str">
        <f>'12MContinuousBasisBootstrap'!$BB14</f>
        <v>EUR11x23F</v>
      </c>
      <c r="X14" s="78">
        <f>'12MContinuousBasisBootstrap'!$BG14</f>
        <v>-4.2999999999999999E-4</v>
      </c>
      <c r="Y14" s="64" t="b">
        <f>'12MContinuousBasisBootstrap'!$K15</f>
        <v>1</v>
      </c>
      <c r="Z14" s="199"/>
      <c r="AA14" s="78">
        <f>'12MContinuousBasisBootstrap'!$BF14</f>
        <v>-2.4875637267805041E-4</v>
      </c>
      <c r="AB14" s="203">
        <f>'12MContinuousBasisBootstrap'!$BH14</f>
        <v>1.8124362732194959</v>
      </c>
      <c r="AC14" s="203">
        <f t="shared" si="2"/>
        <v>1.8124362732194959</v>
      </c>
      <c r="AD14" s="221">
        <f>'12MContinuousBasisBootstrap'!AC15</f>
        <v>0.99981217046528492</v>
      </c>
      <c r="AF14" s="211" t="str">
        <f>'1MContinuousBasisBootstrap_3M'!$BB14</f>
        <v>EUR12X1S</v>
      </c>
      <c r="AG14" s="212">
        <f>'1MContinuousBasisBootstrap_3M'!$BG14</f>
        <v>-4.0899999999999999E-3</v>
      </c>
      <c r="AH14" s="211" t="b">
        <f>'1MContinuousBasisBootstrap_3M'!$K15</f>
        <v>1</v>
      </c>
      <c r="AI14" s="199"/>
      <c r="AJ14" s="212">
        <f>'1MContinuousBasisBootstrap_3M'!$BF14</f>
        <v>-4.04896185457429E-3</v>
      </c>
      <c r="AK14" s="213">
        <f>'1MContinuousBasisBootstrap_3M'!$BH14</f>
        <v>0.41038145425709854</v>
      </c>
      <c r="AL14" s="203">
        <f t="shared" si="3"/>
        <v>0.41038145425709854</v>
      </c>
      <c r="AM14" s="221">
        <f>'1MContinuousBasisBootstrap_3M'!AC15</f>
        <v>1.0000418943657494</v>
      </c>
    </row>
    <row r="15" spans="2:39" x14ac:dyDescent="0.25">
      <c r="B15" s="109" t="s">
        <v>272</v>
      </c>
      <c r="C15" s="110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9"/>
      <c r="I15" s="78">
        <f>'6MContinuousBasisBootstrap'!BF15</f>
        <v>-1.9869801859809274E-3</v>
      </c>
      <c r="J15" s="203">
        <f>'6MContinuousBasisBootstrap'!BH15</f>
        <v>1.1301981401907286</v>
      </c>
      <c r="K15" s="203">
        <f t="shared" si="0"/>
        <v>1.1301981401907286</v>
      </c>
      <c r="L15" s="221">
        <f>'6MContinuousBasisBootstrap'!AC16</f>
        <v>0.99992150704401517</v>
      </c>
      <c r="N15" s="211" t="str">
        <f>'3MContinuousBasisBootstrap'!$BB15</f>
        <v>EUR12x15F</v>
      </c>
      <c r="O15" s="212">
        <f>'3MContinuousBasisBootstrap'!$BG15</f>
        <v>-3.3999999999999998E-3</v>
      </c>
      <c r="P15" s="211" t="b">
        <f>'3MContinuousBasisBootstrap'!$K16</f>
        <v>0</v>
      </c>
      <c r="Q15" s="199"/>
      <c r="R15" s="212">
        <f>'3MContinuousBasisBootstrap'!$BF15</f>
        <v>-3.3371793917170698E-3</v>
      </c>
      <c r="S15" s="213">
        <f>'3MContinuousBasisBootstrap'!$BH15</f>
        <v>0.62820608282929991</v>
      </c>
      <c r="T15" s="203">
        <f t="shared" si="1"/>
        <v>0.62820608282929991</v>
      </c>
      <c r="U15" s="221">
        <f>'3MContinuousBasisBootstrap'!AC16</f>
        <v>0.9999776444173244</v>
      </c>
      <c r="W15" s="64" t="str">
        <f>'12MContinuousBasisBootstrap'!$BB15</f>
        <v>EUR12x24F</v>
      </c>
      <c r="X15" s="78">
        <f>'12MContinuousBasisBootstrap'!$BG15</f>
        <v>-3.6999999999999999E-4</v>
      </c>
      <c r="Y15" s="64" t="b">
        <f>'12MContinuousBasisBootstrap'!$K16</f>
        <v>0</v>
      </c>
      <c r="Z15" s="199"/>
      <c r="AA15" s="78">
        <f>'12MContinuousBasisBootstrap'!$BF15</f>
        <v>-1.6853907649844866E-4</v>
      </c>
      <c r="AB15" s="203">
        <f>'12MContinuousBasisBootstrap'!$BH15</f>
        <v>2.0146092350155134</v>
      </c>
      <c r="AC15" s="203">
        <f t="shared" si="2"/>
        <v>2.0146092350155134</v>
      </c>
      <c r="AD15" s="221">
        <f>'12MContinuousBasisBootstrap'!AC16</f>
        <v>0.99977622144239364</v>
      </c>
      <c r="AF15" s="64" t="str">
        <f>'1MContinuousBasisBootstrap_3M'!$BB15</f>
        <v>EURSWAP1M_2Y</v>
      </c>
      <c r="AG15" s="78">
        <f>'1MContinuousBasisBootstrap_3M'!$BG15</f>
        <v>-4.4600000000000004E-3</v>
      </c>
      <c r="AH15" s="64" t="b">
        <f>'1MContinuousBasisBootstrap_3M'!$K16</f>
        <v>1</v>
      </c>
      <c r="AI15" s="199"/>
      <c r="AJ15" s="78">
        <f>'1MContinuousBasisBootstrap_3M'!$BF15</f>
        <v>-4.4285084577472362E-3</v>
      </c>
      <c r="AK15" s="203">
        <f>'1MContinuousBasisBootstrap_3M'!$BH15</f>
        <v>0.31491542252764204</v>
      </c>
      <c r="AL15" s="203">
        <f t="shared" si="3"/>
        <v>0.31491542252764204</v>
      </c>
      <c r="AM15" s="221">
        <f>'1MContinuousBasisBootstrap_3M'!AC16</f>
        <v>1.0001508781230741</v>
      </c>
    </row>
    <row r="16" spans="2:39" x14ac:dyDescent="0.25">
      <c r="B16" s="277" t="s">
        <v>267</v>
      </c>
      <c r="C16" s="278">
        <f>'12MContinuousBasisBootstrap'!AF32</f>
        <v>1.0084909958167527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9"/>
      <c r="I16" s="78">
        <f>'6MContinuousBasisBootstrap'!BF16</f>
        <v>-1.9436170030120389E-3</v>
      </c>
      <c r="J16" s="203">
        <f>'6MContinuousBasisBootstrap'!BH16</f>
        <v>1.2638299698796092</v>
      </c>
      <c r="K16" s="203">
        <f t="shared" si="0"/>
        <v>1.2638299698796092</v>
      </c>
      <c r="L16" s="221">
        <f>'6MContinuousBasisBootstrap'!AC17</f>
        <v>0.99992365967620311</v>
      </c>
      <c r="N16" s="64" t="str">
        <f>'3MContinuousBasisBootstrap'!$BB16</f>
        <v>EURFUT_H6</v>
      </c>
      <c r="O16" s="78">
        <f>'3MContinuousBasisBootstrap'!$BG16</f>
        <v>-2.4250000000001215E-3</v>
      </c>
      <c r="P16" s="64" t="b">
        <f>'3MContinuousBasisBootstrap'!$K17</f>
        <v>0</v>
      </c>
      <c r="Q16" s="199"/>
      <c r="R16" s="78">
        <f>'3MContinuousBasisBootstrap'!$BF16</f>
        <v>-2.4554152207552664E-3</v>
      </c>
      <c r="S16" s="203">
        <f>'3MContinuousBasisBootstrap'!$BH16</f>
        <v>-0.30415220755144851</v>
      </c>
      <c r="T16" s="203">
        <f t="shared" si="1"/>
        <v>0.30415220755144851</v>
      </c>
      <c r="U16" s="221">
        <f>'3MContinuousBasisBootstrap'!AC17</f>
        <v>0.99998618617616009</v>
      </c>
      <c r="W16" s="211" t="str">
        <f>'12MContinuousBasisBootstrap'!$BB16</f>
        <v>EUR24x36F</v>
      </c>
      <c r="X16" s="212">
        <f>'12MContinuousBasisBootstrap'!$BG16</f>
        <v>9.1E-4</v>
      </c>
      <c r="Y16" s="211" t="b">
        <f>'12MContinuousBasisBootstrap'!$K17</f>
        <v>0</v>
      </c>
      <c r="Z16" s="199"/>
      <c r="AA16" s="212">
        <f>'12MContinuousBasisBootstrap'!$BF16</f>
        <v>1.3455049820436022E-3</v>
      </c>
      <c r="AB16" s="213">
        <f>'12MContinuousBasisBootstrap'!$BH16</f>
        <v>4.3550498204360224</v>
      </c>
      <c r="AC16" s="203">
        <f t="shared" si="2"/>
        <v>4.3550498204360224</v>
      </c>
      <c r="AD16" s="221">
        <f>'12MContinuousBasisBootstrap'!AC17</f>
        <v>0.99986297517673739</v>
      </c>
      <c r="AF16" s="64" t="str">
        <f>'1MContinuousBasisBootstrap_3M'!$BB16</f>
        <v>EURSWAP1M_3Y</v>
      </c>
      <c r="AG16" s="78">
        <f>'1MContinuousBasisBootstrap_3M'!$BG16</f>
        <v>-4.15E-3</v>
      </c>
      <c r="AH16" s="64" t="b">
        <f>'1MContinuousBasisBootstrap_3M'!$K17</f>
        <v>1</v>
      </c>
      <c r="AI16" s="199"/>
      <c r="AJ16" s="78">
        <f>'1MContinuousBasisBootstrap_3M'!$BF16</f>
        <v>-4.0997908777884095E-3</v>
      </c>
      <c r="AK16" s="203">
        <f>'1MContinuousBasisBootstrap_3M'!$BH16</f>
        <v>0.50209122211590518</v>
      </c>
      <c r="AL16" s="203">
        <f t="shared" si="3"/>
        <v>0.50209122211590518</v>
      </c>
      <c r="AM16" s="221">
        <f>'1MContinuousBasisBootstrap_3M'!AC17</f>
        <v>1.0001132317448962</v>
      </c>
    </row>
    <row r="17" spans="2:39" x14ac:dyDescent="0.25">
      <c r="B17" s="277" t="s">
        <v>268</v>
      </c>
      <c r="C17" s="278">
        <f>'12MContinuousBasisBootstrap'!AF33</f>
        <v>0.99817912872634795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9"/>
      <c r="I17" s="78">
        <f>'6MContinuousBasisBootstrap'!BF17</f>
        <v>-1.8984102151106913E-3</v>
      </c>
      <c r="J17" s="203">
        <f>'6MContinuousBasisBootstrap'!BH17</f>
        <v>1.2158978488930878</v>
      </c>
      <c r="K17" s="203">
        <f t="shared" si="0"/>
        <v>1.2158978488930878</v>
      </c>
      <c r="L17" s="221">
        <f>'6MContinuousBasisBootstrap'!AC18</f>
        <v>0.99992217209441203</v>
      </c>
      <c r="N17" s="64" t="str">
        <f>'3MContinuousBasisBootstrap'!$BB17</f>
        <v>EURFUT_M6</v>
      </c>
      <c r="O17" s="78">
        <f>'3MContinuousBasisBootstrap'!$BG17</f>
        <v>-2.8749999999999609E-3</v>
      </c>
      <c r="P17" s="64" t="b">
        <f>'3MContinuousBasisBootstrap'!$K18</f>
        <v>1</v>
      </c>
      <c r="Q17" s="199"/>
      <c r="R17" s="78">
        <f>'3MContinuousBasisBootstrap'!$BF17</f>
        <v>-2.8799179897451652E-3</v>
      </c>
      <c r="S17" s="203">
        <f>'3MContinuousBasisBootstrap'!$BH17</f>
        <v>-4.9179897452043125E-2</v>
      </c>
      <c r="T17" s="203">
        <f t="shared" si="1"/>
        <v>4.9179897452043125E-2</v>
      </c>
      <c r="U17" s="221">
        <f>'3MContinuousBasisBootstrap'!AC18</f>
        <v>0.99998036587095795</v>
      </c>
      <c r="W17" s="64" t="str">
        <f>'12MContinuousBasisBootstrap'!$BB17</f>
        <v>EURBASISSWAP12M_2Y</v>
      </c>
      <c r="X17" s="78">
        <f>'12MContinuousBasisBootstrap'!$BG17</f>
        <v>-2.5999999999999998E-4</v>
      </c>
      <c r="Y17" s="64" t="b">
        <f>'12MContinuousBasisBootstrap'!$K18</f>
        <v>0</v>
      </c>
      <c r="Z17" s="199"/>
      <c r="AA17" s="78">
        <f>'12MContinuousBasisBootstrap'!$BF17</f>
        <v>-3.1047841378944335E-4</v>
      </c>
      <c r="AB17" s="203">
        <f>'12MContinuousBasisBootstrap'!$BH17</f>
        <v>-0.50478413789443366</v>
      </c>
      <c r="AC17" s="203">
        <f t="shared" si="2"/>
        <v>0.50478413789443366</v>
      </c>
      <c r="AD17" s="221">
        <f>'12MContinuousBasisBootstrap'!AC18</f>
        <v>0.99983685574586556</v>
      </c>
      <c r="AF17" s="64" t="str">
        <f>'1MContinuousBasisBootstrap_3M'!$BB17</f>
        <v>EURSWAP1M_4Y</v>
      </c>
      <c r="AG17" s="78">
        <f>'1MContinuousBasisBootstrap_3M'!$BG17</f>
        <v>-3.4899999999999996E-3</v>
      </c>
      <c r="AH17" s="64" t="b">
        <f>'1MContinuousBasisBootstrap_3M'!$K18</f>
        <v>0</v>
      </c>
      <c r="AI17" s="199"/>
      <c r="AJ17" s="78">
        <f>'1MContinuousBasisBootstrap_3M'!$BF17</f>
        <v>-3.4618410209217455E-3</v>
      </c>
      <c r="AK17" s="203">
        <f>'1MContinuousBasisBootstrap_3M'!$BH17</f>
        <v>0.28158979078254148</v>
      </c>
      <c r="AL17" s="203">
        <f t="shared" si="3"/>
        <v>0.28158979078254148</v>
      </c>
      <c r="AM17" s="221">
        <f>'1MContinuousBasisBootstrap_3M'!AC18</f>
        <v>1.0000067370134709</v>
      </c>
    </row>
    <row r="18" spans="2:39" ht="11.5" customHeight="1" x14ac:dyDescent="0.25">
      <c r="B18" s="277" t="s">
        <v>269</v>
      </c>
      <c r="C18" s="279">
        <f>MAX(AC3:AC34)</f>
        <v>4.3550498204360224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9"/>
      <c r="I18" s="78">
        <f>'6MContinuousBasisBootstrap'!BF18</f>
        <v>-1.8489374386392852E-3</v>
      </c>
      <c r="J18" s="203">
        <f>'6MContinuousBasisBootstrap'!BH18</f>
        <v>1.2106256136071476</v>
      </c>
      <c r="K18" s="203">
        <f t="shared" si="0"/>
        <v>1.2106256136071476</v>
      </c>
      <c r="L18" s="221">
        <f>'6MContinuousBasisBootstrap'!AC19</f>
        <v>0.99993981631065887</v>
      </c>
      <c r="N18" s="64" t="str">
        <f>'3MContinuousBasisBootstrap'!$BB18</f>
        <v>EURFUT_U6</v>
      </c>
      <c r="O18" s="78">
        <f>'3MContinuousBasisBootstrap'!$BG18</f>
        <v>-3.2249999999998114E-3</v>
      </c>
      <c r="P18" s="64" t="b">
        <f>'3MContinuousBasisBootstrap'!$K19</f>
        <v>0</v>
      </c>
      <c r="Q18" s="199"/>
      <c r="R18" s="78">
        <f>'3MContinuousBasisBootstrap'!$BF18</f>
        <v>-3.2258571543898194E-3</v>
      </c>
      <c r="S18" s="203">
        <f>'3MContinuousBasisBootstrap'!$BH18</f>
        <v>-8.5715439000809759E-3</v>
      </c>
      <c r="T18" s="203">
        <f t="shared" si="1"/>
        <v>8.5715439000809759E-3</v>
      </c>
      <c r="U18" s="221">
        <f>'3MContinuousBasisBootstrap'!AC19</f>
        <v>0.99999190296632312</v>
      </c>
      <c r="W18" s="64" t="str">
        <f>'12MContinuousBasisBootstrap'!$BB18</f>
        <v>EURBASISSWAP12M_3Y</v>
      </c>
      <c r="X18" s="78">
        <f>'12MContinuousBasisBootstrap'!$BG18</f>
        <v>1.3999999999999985E-4</v>
      </c>
      <c r="Y18" s="64" t="b">
        <f>'12MContinuousBasisBootstrap'!$K19</f>
        <v>0</v>
      </c>
      <c r="Z18" s="199"/>
      <c r="AA18" s="78">
        <f>'12MContinuousBasisBootstrap'!$BF18</f>
        <v>2.5000252106681582E-4</v>
      </c>
      <c r="AB18" s="203">
        <f>'12MContinuousBasisBootstrap'!$BH18</f>
        <v>1.1000252106681596</v>
      </c>
      <c r="AC18" s="203">
        <f t="shared" si="2"/>
        <v>1.1000252106681596</v>
      </c>
      <c r="AD18" s="221">
        <f>'12MContinuousBasisBootstrap'!AC19</f>
        <v>0.99984804645133107</v>
      </c>
      <c r="AF18" s="64" t="str">
        <f>'1MContinuousBasisBootstrap_3M'!$BB18</f>
        <v>EURSWAP1M_5Y</v>
      </c>
      <c r="AG18" s="78">
        <f>'1MContinuousBasisBootstrap_3M'!$BG18</f>
        <v>-2.63E-3</v>
      </c>
      <c r="AH18" s="64" t="b">
        <f>'1MContinuousBasisBootstrap_3M'!$K19</f>
        <v>1</v>
      </c>
      <c r="AI18" s="199"/>
      <c r="AJ18" s="78">
        <f>'1MContinuousBasisBootstrap_3M'!$BF18</f>
        <v>-2.62886253120028E-3</v>
      </c>
      <c r="AK18" s="203">
        <f>'1MContinuousBasisBootstrap_3M'!$BH18</f>
        <v>1.1374687997199769E-2</v>
      </c>
      <c r="AL18" s="203">
        <f t="shared" si="3"/>
        <v>1.1374687997199769E-2</v>
      </c>
      <c r="AM18" s="221">
        <f>'1MContinuousBasisBootstrap_3M'!AC19</f>
        <v>1.0000124853326373</v>
      </c>
    </row>
    <row r="19" spans="2:39" ht="16" customHeight="1" x14ac:dyDescent="0.25">
      <c r="B19" s="277" t="s">
        <v>270</v>
      </c>
      <c r="C19" s="279">
        <f>SQRT(SUMPRODUCT($AB$3:$AB$34,$AB$3:$AB$34)/COUNT($AB$3:$AB$34))</f>
        <v>1.3516166501600464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9"/>
      <c r="I19" s="78">
        <f>'6MContinuousBasisBootstrap'!BF19</f>
        <v>-1.7970692817684869E-3</v>
      </c>
      <c r="J19" s="203">
        <f>'6MContinuousBasisBootstrap'!BH19</f>
        <v>1.1293071823151313</v>
      </c>
      <c r="K19" s="203">
        <f t="shared" si="0"/>
        <v>1.1293071823151313</v>
      </c>
      <c r="L19" s="221">
        <f>'6MContinuousBasisBootstrap'!AC20</f>
        <v>0.99995958282511399</v>
      </c>
      <c r="N19" s="64" t="str">
        <f>'3MContinuousBasisBootstrap'!$BB19</f>
        <v>EURFUT_Z6</v>
      </c>
      <c r="O19" s="78">
        <f>'3MContinuousBasisBootstrap'!$BG19</f>
        <v>-3.4250000000000114E-3</v>
      </c>
      <c r="P19" s="64" t="b">
        <f>'3MContinuousBasisBootstrap'!$K20</f>
        <v>0</v>
      </c>
      <c r="Q19" s="199"/>
      <c r="R19" s="78">
        <f>'3MContinuousBasisBootstrap'!$BF19</f>
        <v>-3.3386686835394919E-3</v>
      </c>
      <c r="S19" s="203">
        <f>'3MContinuousBasisBootstrap'!$BH19</f>
        <v>0.86331316460519503</v>
      </c>
      <c r="T19" s="203">
        <f t="shared" si="1"/>
        <v>0.86331316460519503</v>
      </c>
      <c r="U19" s="221">
        <f>'3MContinuousBasisBootstrap'!AC20</f>
        <v>1.0000027990255034</v>
      </c>
      <c r="W19" s="64" t="str">
        <f>'12MContinuousBasisBootstrap'!$BB19</f>
        <v>EURBASISSWAP12M_4Y</v>
      </c>
      <c r="X19" s="78">
        <f>'12MContinuousBasisBootstrap'!$BG19</f>
        <v>8.699999999999999E-4</v>
      </c>
      <c r="Y19" s="64" t="b">
        <f>'12MContinuousBasisBootstrap'!$K20</f>
        <v>0</v>
      </c>
      <c r="Z19" s="199"/>
      <c r="AA19" s="78">
        <f>'12MContinuousBasisBootstrap'!$BF19</f>
        <v>9.6915025564653205E-4</v>
      </c>
      <c r="AB19" s="203">
        <f>'12MContinuousBasisBootstrap'!$BH19</f>
        <v>0.99150255646532148</v>
      </c>
      <c r="AC19" s="203">
        <f t="shared" si="2"/>
        <v>0.99150255646532148</v>
      </c>
      <c r="AD19" s="221">
        <f>'12MContinuousBasisBootstrap'!AC20</f>
        <v>0.99986592848335554</v>
      </c>
      <c r="AF19" s="64" t="str">
        <f>'1MContinuousBasisBootstrap_3M'!$BB19</f>
        <v>EURSWAP1M_6Y</v>
      </c>
      <c r="AG19" s="78">
        <f>'1MContinuousBasisBootstrap_3M'!$BG19</f>
        <v>-1.5900000000000001E-3</v>
      </c>
      <c r="AH19" s="64" t="b">
        <f>'1MContinuousBasisBootstrap_3M'!$K20</f>
        <v>1</v>
      </c>
      <c r="AI19" s="199"/>
      <c r="AJ19" s="78">
        <f>'1MContinuousBasisBootstrap_3M'!$BF19</f>
        <v>-1.5880940976329154E-3</v>
      </c>
      <c r="AK19" s="203">
        <f>'1MContinuousBasisBootstrap_3M'!$BH19</f>
        <v>1.9059023670846623E-2</v>
      </c>
      <c r="AL19" s="203">
        <f t="shared" si="3"/>
        <v>1.9059023670846623E-2</v>
      </c>
      <c r="AM19" s="221">
        <f>'1MContinuousBasisBootstrap_3M'!AC20</f>
        <v>0.99996883703140593</v>
      </c>
    </row>
    <row r="20" spans="2:39" x14ac:dyDescent="0.25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9"/>
      <c r="I20" s="78">
        <f>'6MContinuousBasisBootstrap'!BF20</f>
        <v>-1.7204580346073023E-3</v>
      </c>
      <c r="J20" s="203">
        <f>'6MContinuousBasisBootstrap'!BH20</f>
        <v>0.99541965392697718</v>
      </c>
      <c r="K20" s="203">
        <f t="shared" si="0"/>
        <v>0.99541965392697718</v>
      </c>
      <c r="L20" s="221">
        <f>'6MContinuousBasisBootstrap'!AC21</f>
        <v>0.99995844847045834</v>
      </c>
      <c r="N20" s="64" t="str">
        <f>'3MContinuousBasisBootstrap'!$BB20</f>
        <v>EURFUT_H7</v>
      </c>
      <c r="O20" s="78">
        <f>'3MContinuousBasisBootstrap'!$BG20</f>
        <v>-3.4000000000000696E-3</v>
      </c>
      <c r="P20" s="64" t="b">
        <f>'3MContinuousBasisBootstrap'!$K21</f>
        <v>0</v>
      </c>
      <c r="Q20" s="199"/>
      <c r="R20" s="78">
        <f>'3MContinuousBasisBootstrap'!$BF20</f>
        <v>-3.3207360546376164E-3</v>
      </c>
      <c r="S20" s="203">
        <f>'3MContinuousBasisBootstrap'!$BH20</f>
        <v>0.79263945362453236</v>
      </c>
      <c r="T20" s="203">
        <f t="shared" si="1"/>
        <v>0.79263945362453236</v>
      </c>
      <c r="U20" s="221">
        <f>'3MContinuousBasisBootstrap'!AC21</f>
        <v>1.0000202603294504</v>
      </c>
      <c r="W20" s="64" t="str">
        <f>'12MContinuousBasisBootstrap'!$BB20</f>
        <v>EURBASISSWAP12M_5Y</v>
      </c>
      <c r="X20" s="78">
        <f>'12MContinuousBasisBootstrap'!$BG20</f>
        <v>1.7699999999999999E-3</v>
      </c>
      <c r="Y20" s="64" t="b">
        <f>'12MContinuousBasisBootstrap'!$K21</f>
        <v>1</v>
      </c>
      <c r="Z20" s="199"/>
      <c r="AA20" s="78">
        <f>'12MContinuousBasisBootstrap'!$BF20</f>
        <v>1.7858405346152261E-3</v>
      </c>
      <c r="AB20" s="203">
        <f>'12MContinuousBasisBootstrap'!$BH20</f>
        <v>0.15840534615226259</v>
      </c>
      <c r="AC20" s="203">
        <f t="shared" si="2"/>
        <v>0.15840534615226259</v>
      </c>
      <c r="AD20" s="221">
        <f>'12MContinuousBasisBootstrap'!AC21</f>
        <v>0.9998647582673087</v>
      </c>
      <c r="AF20" s="64" t="str">
        <f>'1MContinuousBasisBootstrap_3M'!$BB20</f>
        <v>EURSWAP1M_7Y</v>
      </c>
      <c r="AG20" s="78">
        <f>'1MContinuousBasisBootstrap_3M'!$BG20</f>
        <v>-4.6999999999999993E-4</v>
      </c>
      <c r="AH20" s="64" t="b">
        <f>'1MContinuousBasisBootstrap_3M'!$K21</f>
        <v>0</v>
      </c>
      <c r="AI20" s="199"/>
      <c r="AJ20" s="78">
        <f>'1MContinuousBasisBootstrap_3M'!$BF20</f>
        <v>-4.7458432546116513E-4</v>
      </c>
      <c r="AK20" s="203">
        <f>'1MContinuousBasisBootstrap_3M'!$BH20</f>
        <v>-4.5843254611652021E-2</v>
      </c>
      <c r="AL20" s="203">
        <f t="shared" si="3"/>
        <v>4.5843254611652021E-2</v>
      </c>
      <c r="AM20" s="221">
        <f>'1MContinuousBasisBootstrap_3M'!AC21</f>
        <v>0.99984462039838784</v>
      </c>
    </row>
    <row r="21" spans="2:39" x14ac:dyDescent="0.25">
      <c r="B21" s="109" t="s">
        <v>273</v>
      </c>
      <c r="C21" s="110"/>
      <c r="E21" s="211" t="str">
        <f>'6MContinuousBasisBootstrap'!BB21</f>
        <v>EUR18x24F</v>
      </c>
      <c r="F21" s="212">
        <f>'6MContinuousBasisBootstrap'!BG21</f>
        <v>-1.7399999999999998E-3</v>
      </c>
      <c r="G21" s="211" t="b">
        <f>'6MContinuousBasisBootstrap'!K22</f>
        <v>0</v>
      </c>
      <c r="H21" s="199"/>
      <c r="I21" s="212">
        <f>'6MContinuousBasisBootstrap'!BF21</f>
        <v>-1.6390032238326688E-3</v>
      </c>
      <c r="J21" s="213">
        <f>'6MContinuousBasisBootstrap'!BH21</f>
        <v>1.0099677616733105</v>
      </c>
      <c r="K21" s="203">
        <f t="shared" si="0"/>
        <v>1.0099677616733105</v>
      </c>
      <c r="L21" s="222">
        <f>'6MContinuousBasisBootstrap'!AC22</f>
        <v>0.99997870107496212</v>
      </c>
      <c r="N21" s="64" t="str">
        <f>'3MContinuousBasisBootstrap'!$BB21</f>
        <v>EURFUT_M7</v>
      </c>
      <c r="O21" s="78">
        <f>'3MContinuousBasisBootstrap'!$BG21</f>
        <v>-3.2749999999999169E-3</v>
      </c>
      <c r="P21" s="64" t="b">
        <f>'3MContinuousBasisBootstrap'!$K22</f>
        <v>0</v>
      </c>
      <c r="Q21" s="199"/>
      <c r="R21" s="78">
        <f>'3MContinuousBasisBootstrap'!$BF21</f>
        <v>-3.2109103669860591E-3</v>
      </c>
      <c r="S21" s="203">
        <f>'3MContinuousBasisBootstrap'!$BH21</f>
        <v>0.64089633013857727</v>
      </c>
      <c r="T21" s="203">
        <f t="shared" si="1"/>
        <v>0.64089633013857727</v>
      </c>
      <c r="U21" s="221">
        <f>'3MContinuousBasisBootstrap'!AC22</f>
        <v>1.0000315310552792</v>
      </c>
      <c r="W21" s="64" t="str">
        <f>'12MContinuousBasisBootstrap'!$BB21</f>
        <v>EURBASISSWAP12M_6Y</v>
      </c>
      <c r="X21" s="78">
        <f>'12MContinuousBasisBootstrap'!$BG21</f>
        <v>2.7500000000000003E-3</v>
      </c>
      <c r="Y21" s="64" t="b">
        <f>'12MContinuousBasisBootstrap'!$K22</f>
        <v>0</v>
      </c>
      <c r="Z21" s="199"/>
      <c r="AA21" s="78">
        <f>'12MContinuousBasisBootstrap'!$BF21</f>
        <v>2.7435353116435092E-3</v>
      </c>
      <c r="AB21" s="203">
        <f>'12MContinuousBasisBootstrap'!$BH21</f>
        <v>-6.4646883564910274E-2</v>
      </c>
      <c r="AC21" s="203">
        <f t="shared" si="2"/>
        <v>6.4646883564910274E-2</v>
      </c>
      <c r="AD21" s="221">
        <f>'12MContinuousBasisBootstrap'!AC22</f>
        <v>0.99988990014082735</v>
      </c>
      <c r="AF21" s="64" t="str">
        <f>'1MContinuousBasisBootstrap_3M'!$BB21</f>
        <v>EURSWAP1M_8Y</v>
      </c>
      <c r="AG21" s="78">
        <f>'1MContinuousBasisBootstrap_3M'!$BG21</f>
        <v>6.9000000000000008E-4</v>
      </c>
      <c r="AH21" s="64" t="b">
        <f>'1MContinuousBasisBootstrap_3M'!$K22</f>
        <v>1</v>
      </c>
      <c r="AI21" s="199"/>
      <c r="AJ21" s="78">
        <f>'1MContinuousBasisBootstrap_3M'!$BF21</f>
        <v>6.7056862197343453E-4</v>
      </c>
      <c r="AK21" s="203">
        <f>'1MContinuousBasisBootstrap_3M'!$BH21</f>
        <v>-0.19431378026565546</v>
      </c>
      <c r="AL21" s="203">
        <f t="shared" si="3"/>
        <v>0.19431378026565546</v>
      </c>
      <c r="AM21" s="221">
        <f>'1MContinuousBasisBootstrap_3M'!AC22</f>
        <v>0.99978521772117424</v>
      </c>
    </row>
    <row r="22" spans="2:39" x14ac:dyDescent="0.25">
      <c r="B22" s="277" t="s">
        <v>267</v>
      </c>
      <c r="C22" s="278">
        <f>'1MContinuousBasisBootstrap_3M'!AF32</f>
        <v>1.0015448138860952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9"/>
      <c r="I22" s="78">
        <f>'6MContinuousBasisBootstrap'!BF22</f>
        <v>-1.7598004742081232E-3</v>
      </c>
      <c r="J22" s="203">
        <f>'6MContinuousBasisBootstrap'!BH22</f>
        <v>0.40199525791876711</v>
      </c>
      <c r="K22" s="203">
        <f t="shared" si="0"/>
        <v>0.40199525791876711</v>
      </c>
      <c r="L22" s="221">
        <f>'6MContinuousBasisBootstrap'!AC22</f>
        <v>0.99997870107496212</v>
      </c>
      <c r="N22" s="64" t="str">
        <f>'3MContinuousBasisBootstrap'!$BB22</f>
        <v>EURFUT_U7</v>
      </c>
      <c r="O22" s="78">
        <f>'3MContinuousBasisBootstrap'!$BG22</f>
        <v>-3.1250000000000444E-3</v>
      </c>
      <c r="P22" s="64" t="b">
        <f>'3MContinuousBasisBootstrap'!$K23</f>
        <v>0</v>
      </c>
      <c r="Q22" s="199"/>
      <c r="R22" s="78">
        <f>'3MContinuousBasisBootstrap'!$BF22</f>
        <v>-3.0797443255107457E-3</v>
      </c>
      <c r="S22" s="203">
        <f>'3MContinuousBasisBootstrap'!$BH22</f>
        <v>0.45255674489298736</v>
      </c>
      <c r="T22" s="203">
        <f t="shared" si="1"/>
        <v>0.45255674489298736</v>
      </c>
      <c r="U22" s="221">
        <f>'3MContinuousBasisBootstrap'!AC23</f>
        <v>1.0000558187220339</v>
      </c>
      <c r="W22" s="64" t="str">
        <f>'12MContinuousBasisBootstrap'!$BB22</f>
        <v>EURBASISSWAP12M_7Y</v>
      </c>
      <c r="X22" s="78">
        <f>'12MContinuousBasisBootstrap'!$BG22</f>
        <v>3.7699999999999999E-3</v>
      </c>
      <c r="Y22" s="64" t="b">
        <f>'12MContinuousBasisBootstrap'!$K23</f>
        <v>0</v>
      </c>
      <c r="Z22" s="199"/>
      <c r="AA22" s="78">
        <f>'12MContinuousBasisBootstrap'!$BF22</f>
        <v>3.7367000916444242E-3</v>
      </c>
      <c r="AB22" s="203">
        <f>'12MContinuousBasisBootstrap'!$BH22</f>
        <v>-0.33299908355575741</v>
      </c>
      <c r="AC22" s="203">
        <f t="shared" si="2"/>
        <v>0.33299908355575741</v>
      </c>
      <c r="AD22" s="221">
        <f>'12MContinuousBasisBootstrap'!AC23</f>
        <v>1.0000804023463845</v>
      </c>
      <c r="AF22" s="64" t="str">
        <f>'1MContinuousBasisBootstrap_3M'!$BB22</f>
        <v>EURSWAP1M_9Y</v>
      </c>
      <c r="AG22" s="78">
        <f>'1MContinuousBasisBootstrap_3M'!$BG22</f>
        <v>1.7799999999999999E-3</v>
      </c>
      <c r="AH22" s="64" t="b">
        <f>'1MContinuousBasisBootstrap_3M'!$K23</f>
        <v>0</v>
      </c>
      <c r="AI22" s="199"/>
      <c r="AJ22" s="78">
        <f>'1MContinuousBasisBootstrap_3M'!$BF22</f>
        <v>1.7561781769344531E-3</v>
      </c>
      <c r="AK22" s="203">
        <f>'1MContinuousBasisBootstrap_3M'!$BH22</f>
        <v>-0.23821823065546749</v>
      </c>
      <c r="AL22" s="203">
        <f t="shared" si="3"/>
        <v>0.23821823065546749</v>
      </c>
      <c r="AM22" s="221">
        <f>'1MContinuousBasisBootstrap_3M'!AC23</f>
        <v>0.99960044648862656</v>
      </c>
    </row>
    <row r="23" spans="2:39" x14ac:dyDescent="0.25">
      <c r="B23" s="277" t="s">
        <v>268</v>
      </c>
      <c r="C23" s="278">
        <f>'1MContinuousBasisBootstrap_3M'!AF33</f>
        <v>0.99946245362270991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9"/>
      <c r="I23" s="78">
        <f>'6MContinuousBasisBootstrap'!BF23</f>
        <v>-1.29984233965719E-3</v>
      </c>
      <c r="J23" s="203">
        <f>'6MContinuousBasisBootstrap'!BH23</f>
        <v>1.001576603428102</v>
      </c>
      <c r="K23" s="203">
        <f t="shared" si="0"/>
        <v>1.001576603428102</v>
      </c>
      <c r="L23" s="221">
        <f>'6MContinuousBasisBootstrap'!AC23</f>
        <v>0.99998846649316608</v>
      </c>
      <c r="N23" s="211" t="str">
        <f>'3MContinuousBasisBootstrap'!$BB23</f>
        <v>EURFUT_Z7</v>
      </c>
      <c r="O23" s="212">
        <f>'3MContinuousBasisBootstrap'!$BG23</f>
        <v>-2.8749999999999609E-3</v>
      </c>
      <c r="P23" s="211" t="b">
        <f>'3MContinuousBasisBootstrap'!$K24</f>
        <v>0</v>
      </c>
      <c r="Q23" s="199"/>
      <c r="R23" s="212">
        <f>'3MContinuousBasisBootstrap'!$BF23</f>
        <v>-2.7779222209880494E-3</v>
      </c>
      <c r="S23" s="213">
        <f>'3MContinuousBasisBootstrap'!$BH23</f>
        <v>0.97077779011911502</v>
      </c>
      <c r="T23" s="203">
        <f t="shared" si="1"/>
        <v>0.97077779011911502</v>
      </c>
      <c r="U23" s="221">
        <f>'3MContinuousBasisBootstrap'!AC24</f>
        <v>1.0002149688350861</v>
      </c>
      <c r="W23" s="64" t="str">
        <f>'12MContinuousBasisBootstrap'!$BB23</f>
        <v>EURBASISSWAP12M_8Y</v>
      </c>
      <c r="X23" s="78">
        <f>'12MContinuousBasisBootstrap'!$BG23</f>
        <v>4.79E-3</v>
      </c>
      <c r="Y23" s="64" t="b">
        <f>'12MContinuousBasisBootstrap'!$K24</f>
        <v>0</v>
      </c>
      <c r="Z23" s="199"/>
      <c r="AA23" s="78">
        <f>'12MContinuousBasisBootstrap'!$BF23</f>
        <v>4.7409607011034702E-3</v>
      </c>
      <c r="AB23" s="203">
        <f>'12MContinuousBasisBootstrap'!$BH23</f>
        <v>-0.49039298896529776</v>
      </c>
      <c r="AC23" s="203">
        <f t="shared" si="2"/>
        <v>0.49039298896529776</v>
      </c>
      <c r="AD23" s="221">
        <f>'12MContinuousBasisBootstrap'!AC24</f>
        <v>1.0000599266422636</v>
      </c>
      <c r="AF23" s="64" t="str">
        <f>'1MContinuousBasisBootstrap_3M'!$BB23</f>
        <v>EURSWAP1M_10Y</v>
      </c>
      <c r="AG23" s="78">
        <f>'1MContinuousBasisBootstrap_3M'!$BG23</f>
        <v>2.7700000000000003E-3</v>
      </c>
      <c r="AH23" s="64" t="b">
        <f>'1MContinuousBasisBootstrap_3M'!$K24</f>
        <v>1</v>
      </c>
      <c r="AI23" s="199"/>
      <c r="AJ23" s="78">
        <f>'1MContinuousBasisBootstrap_3M'!$BF23</f>
        <v>2.7304192456120775E-3</v>
      </c>
      <c r="AK23" s="203">
        <f>'1MContinuousBasisBootstrap_3M'!$BH23</f>
        <v>-0.3958075438792279</v>
      </c>
      <c r="AL23" s="203">
        <f t="shared" si="3"/>
        <v>0.3958075438792279</v>
      </c>
      <c r="AM23" s="221">
        <f>'1MContinuousBasisBootstrap_3M'!AC24</f>
        <v>0.9995994171581184</v>
      </c>
    </row>
    <row r="24" spans="2:39" ht="12" customHeight="1" x14ac:dyDescent="0.25">
      <c r="B24" s="277" t="s">
        <v>269</v>
      </c>
      <c r="C24" s="279">
        <f>MAX(AL3:AL32)</f>
        <v>0.79692734691708644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9"/>
      <c r="I24" s="78">
        <f>'6MContinuousBasisBootstrap'!BF24</f>
        <v>-6.1563130271338425E-4</v>
      </c>
      <c r="J24" s="203">
        <f>'6MContinuousBasisBootstrap'!BH24</f>
        <v>0.64368697286615795</v>
      </c>
      <c r="K24" s="203">
        <f t="shared" si="0"/>
        <v>0.64368697286615795</v>
      </c>
      <c r="L24" s="221">
        <f>'6MContinuousBasisBootstrap'!AC24</f>
        <v>0.99998403895149979</v>
      </c>
      <c r="N24" s="64" t="str">
        <f>'3MContinuousBasisBootstrap'!$BB24</f>
        <v>EURSWAP3M_2Y</v>
      </c>
      <c r="O24" s="78">
        <f>'3MContinuousBasisBootstrap'!$BG24</f>
        <v>-3.0499999999999993E-3</v>
      </c>
      <c r="P24" s="64" t="b">
        <f>'3MContinuousBasisBootstrap'!$K25</f>
        <v>0</v>
      </c>
      <c r="Q24" s="199"/>
      <c r="R24" s="78">
        <f>'3MContinuousBasisBootstrap'!$BF24</f>
        <v>-3.0236001183866872E-3</v>
      </c>
      <c r="S24" s="203">
        <f>'3MContinuousBasisBootstrap'!$BH24</f>
        <v>0.26399881613312171</v>
      </c>
      <c r="T24" s="203">
        <f t="shared" si="1"/>
        <v>0.26399881613312171</v>
      </c>
      <c r="U24" s="221">
        <f>'3MContinuousBasisBootstrap'!AC25</f>
        <v>1.0002643127187758</v>
      </c>
      <c r="W24" s="64" t="str">
        <f>'12MContinuousBasisBootstrap'!$BB24</f>
        <v>EURBASISSWAP12M_9Y</v>
      </c>
      <c r="X24" s="78">
        <f>'12MContinuousBasisBootstrap'!$BG24</f>
        <v>5.7299999999999999E-3</v>
      </c>
      <c r="Y24" s="64" t="b">
        <f>'12MContinuousBasisBootstrap'!$K25</f>
        <v>0</v>
      </c>
      <c r="Z24" s="199"/>
      <c r="AA24" s="78">
        <f>'12MContinuousBasisBootstrap'!$BF24</f>
        <v>5.6769398055011881E-3</v>
      </c>
      <c r="AB24" s="203">
        <f>'12MContinuousBasisBootstrap'!$BH24</f>
        <v>-0.53060194498811764</v>
      </c>
      <c r="AC24" s="203">
        <f t="shared" si="2"/>
        <v>0.53060194498811764</v>
      </c>
      <c r="AD24" s="221">
        <f>'12MContinuousBasisBootstrap'!AC25</f>
        <v>1.0000474559931962</v>
      </c>
      <c r="AF24" s="64" t="str">
        <f>'1MContinuousBasisBootstrap_3M'!$BB24</f>
        <v>EURSWAP1M_11Y</v>
      </c>
      <c r="AG24" s="78">
        <f>'1MContinuousBasisBootstrap_3M'!$BG24</f>
        <v>3.6600000000000001E-3</v>
      </c>
      <c r="AH24" s="64" t="b">
        <f>'1MContinuousBasisBootstrap_3M'!$K25</f>
        <v>0</v>
      </c>
      <c r="AI24" s="199"/>
      <c r="AJ24" s="78">
        <f>'1MContinuousBasisBootstrap_3M'!$BF24</f>
        <v>3.6237933416770523E-3</v>
      </c>
      <c r="AK24" s="203">
        <f>'1MContinuousBasisBootstrap_3M'!$BH24</f>
        <v>-0.36206658322947805</v>
      </c>
      <c r="AL24" s="203">
        <f t="shared" si="3"/>
        <v>0.36206658322947805</v>
      </c>
      <c r="AM24" s="221">
        <f>'1MContinuousBasisBootstrap_3M'!AC25</f>
        <v>0.99946245362270991</v>
      </c>
    </row>
    <row r="25" spans="2:39" ht="11.5" customHeight="1" x14ac:dyDescent="0.25">
      <c r="B25" s="277" t="s">
        <v>270</v>
      </c>
      <c r="C25" s="279">
        <f>SQRT(SUMPRODUCT($AK$3:$AK$32,$AK$3:$AK$32)/COUNT($AK$3:$AK$32))</f>
        <v>0.32596373013461377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9"/>
      <c r="I25" s="78">
        <f>'6MContinuousBasisBootstrap'!BF25</f>
        <v>2.0663812561866137E-4</v>
      </c>
      <c r="J25" s="203">
        <f>'6MContinuousBasisBootstrap'!BH25</f>
        <v>-3.3618743813386115E-2</v>
      </c>
      <c r="K25" s="203">
        <f t="shared" si="0"/>
        <v>3.3618743813386115E-2</v>
      </c>
      <c r="L25" s="221">
        <f>'6MContinuousBasisBootstrap'!AC25</f>
        <v>1.0000020883133669</v>
      </c>
      <c r="N25" s="64" t="str">
        <f>'3MContinuousBasisBootstrap'!$BB25</f>
        <v>EURSWAP3M_3Y</v>
      </c>
      <c r="O25" s="78">
        <f>'3MContinuousBasisBootstrap'!$BG25</f>
        <v>-2.6800000000000001E-3</v>
      </c>
      <c r="P25" s="64" t="b">
        <f>'3MContinuousBasisBootstrap'!$K26</f>
        <v>0</v>
      </c>
      <c r="Q25" s="199"/>
      <c r="R25" s="78">
        <f>'3MContinuousBasisBootstrap'!$BF25</f>
        <v>-2.6005011877168853E-3</v>
      </c>
      <c r="S25" s="203">
        <f>'3MContinuousBasisBootstrap'!$BH25</f>
        <v>0.79498812283114795</v>
      </c>
      <c r="T25" s="203">
        <f t="shared" si="1"/>
        <v>0.79498812283114795</v>
      </c>
      <c r="U25" s="221">
        <f>'3MContinuousBasisBootstrap'!AC26</f>
        <v>1.0002052440752638</v>
      </c>
      <c r="W25" s="64" t="str">
        <f>'12MContinuousBasisBootstrap'!$BB25</f>
        <v>EURBASISSWAP12M_10Y</v>
      </c>
      <c r="X25" s="78">
        <f>'12MContinuousBasisBootstrap'!$BG25</f>
        <v>6.579999999999999E-3</v>
      </c>
      <c r="Y25" s="64" t="b">
        <f>'12MContinuousBasisBootstrap'!$K26</f>
        <v>0</v>
      </c>
      <c r="Z25" s="199"/>
      <c r="AA25" s="78">
        <f>'12MContinuousBasisBootstrap'!$BF25</f>
        <v>6.4991973380989351E-3</v>
      </c>
      <c r="AB25" s="203">
        <f>'12MContinuousBasisBootstrap'!$BH25</f>
        <v>-0.80802661901063955</v>
      </c>
      <c r="AC25" s="203">
        <f t="shared" si="2"/>
        <v>0.80802661901063955</v>
      </c>
      <c r="AD25" s="221">
        <f>'12MContinuousBasisBootstrap'!AC26</f>
        <v>1.0000275400632763</v>
      </c>
      <c r="AF25" s="64" t="str">
        <f>'1MContinuousBasisBootstrap_3M'!$BB25</f>
        <v>EURSWAP1M_12Y</v>
      </c>
      <c r="AG25" s="78">
        <f>'1MContinuousBasisBootstrap_3M'!$BG25</f>
        <v>4.4499999999999991E-3</v>
      </c>
      <c r="AH25" s="64" t="b">
        <f>'1MContinuousBasisBootstrap_3M'!$K26</f>
        <v>1</v>
      </c>
      <c r="AI25" s="199"/>
      <c r="AJ25" s="78">
        <f>'1MContinuousBasisBootstrap_3M'!$BF25</f>
        <v>4.4057167137040113E-3</v>
      </c>
      <c r="AK25" s="203">
        <f>'1MContinuousBasisBootstrap_3M'!$BH25</f>
        <v>-0.44283286295987778</v>
      </c>
      <c r="AL25" s="203">
        <f t="shared" si="3"/>
        <v>0.44283286295987778</v>
      </c>
      <c r="AM25" s="221">
        <f>'1MContinuousBasisBootstrap_3M'!AC26</f>
        <v>0.99947326000642134</v>
      </c>
    </row>
    <row r="26" spans="2:39" x14ac:dyDescent="0.25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9"/>
      <c r="I26" s="78">
        <f>'6MContinuousBasisBootstrap'!BF26</f>
        <v>1.1968180328833559E-3</v>
      </c>
      <c r="J26" s="203">
        <f>'6MContinuousBasisBootstrap'!BH26</f>
        <v>-0.13181967116644061</v>
      </c>
      <c r="K26" s="203">
        <f t="shared" si="0"/>
        <v>0.13181967116644061</v>
      </c>
      <c r="L26" s="221">
        <f>'6MContinuousBasisBootstrap'!AC26</f>
        <v>1.0000173570376087</v>
      </c>
      <c r="N26" s="64" t="str">
        <f>'3MContinuousBasisBootstrap'!$BB26</f>
        <v>EURSWAP3M_4Y</v>
      </c>
      <c r="O26" s="78">
        <f>'3MContinuousBasisBootstrap'!$BG26</f>
        <v>-1.99E-3</v>
      </c>
      <c r="P26" s="64" t="b">
        <f>'3MContinuousBasisBootstrap'!$K27</f>
        <v>1</v>
      </c>
      <c r="Q26" s="199"/>
      <c r="R26" s="78">
        <f>'3MContinuousBasisBootstrap'!$BF26</f>
        <v>-1.9180809848229694E-3</v>
      </c>
      <c r="S26" s="203">
        <f>'3MContinuousBasisBootstrap'!$BH26</f>
        <v>0.71919015177030576</v>
      </c>
      <c r="T26" s="203">
        <f t="shared" si="1"/>
        <v>0.71919015177030576</v>
      </c>
      <c r="U26" s="221">
        <f>'3MContinuousBasisBootstrap'!AC27</f>
        <v>1.0002362246174534</v>
      </c>
      <c r="W26" s="64" t="str">
        <f>'12MContinuousBasisBootstrap'!$BB26</f>
        <v>EURBASISSWAP12M_11Y</v>
      </c>
      <c r="X26" s="78">
        <f>'12MContinuousBasisBootstrap'!$BG26</f>
        <v>7.3200000000000001E-3</v>
      </c>
      <c r="Y26" s="64" t="b">
        <f>'12MContinuousBasisBootstrap'!$K27</f>
        <v>1</v>
      </c>
      <c r="Z26" s="199"/>
      <c r="AA26" s="78">
        <f>'12MContinuousBasisBootstrap'!$BF26</f>
        <v>7.2442486291547231E-3</v>
      </c>
      <c r="AB26" s="203">
        <f>'12MContinuousBasisBootstrap'!$BH26</f>
        <v>-0.75751370845277</v>
      </c>
      <c r="AC26" s="203">
        <f t="shared" si="2"/>
        <v>0.75751370845277</v>
      </c>
      <c r="AD26" s="221">
        <f>'12MContinuousBasisBootstrap'!AC27</f>
        <v>0.99999597698402054</v>
      </c>
      <c r="AF26" s="64" t="str">
        <f>'1MContinuousBasisBootstrap_3M'!$BB26</f>
        <v>EURSWAP1M_15Y</v>
      </c>
      <c r="AG26" s="78">
        <f>'1MContinuousBasisBootstrap_3M'!$BG26</f>
        <v>6.2100000000000002E-3</v>
      </c>
      <c r="AH26" s="64" t="b">
        <f>'1MContinuousBasisBootstrap_3M'!$K27</f>
        <v>1</v>
      </c>
      <c r="AI26" s="199"/>
      <c r="AJ26" s="78">
        <f>'1MContinuousBasisBootstrap_3M'!$BF26</f>
        <v>6.174730402096382E-3</v>
      </c>
      <c r="AK26" s="203">
        <f>'1MContinuousBasisBootstrap_3M'!$BH26</f>
        <v>-0.35269597903618211</v>
      </c>
      <c r="AL26" s="203">
        <f t="shared" si="3"/>
        <v>0.35269597903618211</v>
      </c>
      <c r="AM26" s="221">
        <f>'1MContinuousBasisBootstrap_3M'!AC27</f>
        <v>1.0002951236083581</v>
      </c>
    </row>
    <row r="27" spans="2:39" x14ac:dyDescent="0.25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9"/>
      <c r="I27" s="78">
        <f>'6MContinuousBasisBootstrap'!BF27</f>
        <v>2.2374402640568496E-3</v>
      </c>
      <c r="J27" s="203">
        <f>'6MContinuousBasisBootstrap'!BH27</f>
        <v>-0.3255973594315032</v>
      </c>
      <c r="K27" s="203">
        <f t="shared" si="0"/>
        <v>0.3255973594315032</v>
      </c>
      <c r="L27" s="221">
        <f>'6MContinuousBasisBootstrap'!AC27</f>
        <v>1.0000093707300863</v>
      </c>
      <c r="N27" s="64" t="str">
        <f>'3MContinuousBasisBootstrap'!$BB27</f>
        <v>EURSWAP3M_5Y</v>
      </c>
      <c r="O27" s="78">
        <f>'3MContinuousBasisBootstrap'!$BG27</f>
        <v>-1.1200000000000001E-3</v>
      </c>
      <c r="P27" s="64" t="b">
        <f>'3MContinuousBasisBootstrap'!$K28</f>
        <v>1</v>
      </c>
      <c r="Q27" s="199"/>
      <c r="R27" s="78">
        <f>'3MContinuousBasisBootstrap'!$BF27</f>
        <v>-1.0743659006918033E-3</v>
      </c>
      <c r="S27" s="203">
        <f>'3MContinuousBasisBootstrap'!$BH27</f>
        <v>0.45634099308196774</v>
      </c>
      <c r="T27" s="203">
        <f t="shared" si="1"/>
        <v>0.45634099308196774</v>
      </c>
      <c r="U27" s="221">
        <f>'3MContinuousBasisBootstrap'!AC28</f>
        <v>1.0001115443053061</v>
      </c>
      <c r="W27" s="64" t="str">
        <f>'12MContinuousBasisBootstrap'!$BB27</f>
        <v>EURBASISSWAP12M_12Y</v>
      </c>
      <c r="X27" s="78">
        <f>'12MContinuousBasisBootstrap'!$BG27</f>
        <v>7.980000000000001E-3</v>
      </c>
      <c r="Y27" s="64" t="b">
        <f>'12MContinuousBasisBootstrap'!$K28</f>
        <v>0</v>
      </c>
      <c r="Z27" s="199"/>
      <c r="AA27" s="78">
        <f>'12MContinuousBasisBootstrap'!$BF27</f>
        <v>7.8836157483730459E-3</v>
      </c>
      <c r="AB27" s="203">
        <f>'12MContinuousBasisBootstrap'!$BH27</f>
        <v>-0.96384251626955086</v>
      </c>
      <c r="AC27" s="203">
        <f t="shared" si="2"/>
        <v>0.96384251626955086</v>
      </c>
      <c r="AD27" s="221">
        <f>'12MContinuousBasisBootstrap'!AC28</f>
        <v>0.99997930276662783</v>
      </c>
      <c r="AF27" s="64" t="str">
        <f>'1MContinuousBasisBootstrap_3M'!$BB27</f>
        <v>EURSWAP1M_20Y</v>
      </c>
      <c r="AG27" s="78">
        <f>'1MContinuousBasisBootstrap_3M'!$BG27</f>
        <v>7.6500000000000005E-3</v>
      </c>
      <c r="AH27" s="64" t="b">
        <f>'1MContinuousBasisBootstrap_3M'!$K28</f>
        <v>1</v>
      </c>
      <c r="AI27" s="199"/>
      <c r="AJ27" s="78">
        <f>'1MContinuousBasisBootstrap_3M'!$BF27</f>
        <v>7.660866623006011E-3</v>
      </c>
      <c r="AK27" s="203">
        <f>'1MContinuousBasisBootstrap_3M'!$BH27</f>
        <v>0.10866623006010497</v>
      </c>
      <c r="AL27" s="203">
        <f t="shared" si="3"/>
        <v>0.10866623006010497</v>
      </c>
      <c r="AM27" s="221">
        <f>'1MContinuousBasisBootstrap_3M'!AC28</f>
        <v>1.0004098161784338</v>
      </c>
    </row>
    <row r="28" spans="2:39" x14ac:dyDescent="0.25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9"/>
      <c r="I28" s="78">
        <f>'6MContinuousBasisBootstrap'!BF28</f>
        <v>3.2973573074011895E-3</v>
      </c>
      <c r="J28" s="203">
        <f>'6MContinuousBasisBootstrap'!BH28</f>
        <v>-0.52642692598810215</v>
      </c>
      <c r="K28" s="203">
        <f t="shared" si="0"/>
        <v>0.52642692598810215</v>
      </c>
      <c r="L28" s="221">
        <f>'6MContinuousBasisBootstrap'!AC28</f>
        <v>1.0000293231457278</v>
      </c>
      <c r="N28" s="64" t="str">
        <f>'3MContinuousBasisBootstrap'!$BB28</f>
        <v>EURSWAP3M_6Y</v>
      </c>
      <c r="O28" s="78">
        <f>'3MContinuousBasisBootstrap'!$BG28</f>
        <v>-8.9999999999999979E-5</v>
      </c>
      <c r="P28" s="64" t="b">
        <f>'3MContinuousBasisBootstrap'!$K29</f>
        <v>1</v>
      </c>
      <c r="Q28" s="199"/>
      <c r="R28" s="78">
        <f>'3MContinuousBasisBootstrap'!$BF28</f>
        <v>-4.6833824138923369E-5</v>
      </c>
      <c r="S28" s="203">
        <f>'3MContinuousBasisBootstrap'!$BH28</f>
        <v>0.43166175861076611</v>
      </c>
      <c r="T28" s="203">
        <f t="shared" si="1"/>
        <v>0.43166175861076611</v>
      </c>
      <c r="U28" s="221">
        <f>'3MContinuousBasisBootstrap'!AC29</f>
        <v>0.99988435891335725</v>
      </c>
      <c r="W28" s="64" t="str">
        <f>'12MContinuousBasisBootstrap'!$BB28</f>
        <v>EURBASISSWAP12M_15Y</v>
      </c>
      <c r="X28" s="78">
        <f>'12MContinuousBasisBootstrap'!$BG28</f>
        <v>9.4000000000000004E-3</v>
      </c>
      <c r="Y28" s="64" t="b">
        <f>'12MContinuousBasisBootstrap'!$K29</f>
        <v>0</v>
      </c>
      <c r="Z28" s="199"/>
      <c r="AA28" s="78">
        <f>'12MContinuousBasisBootstrap'!$BF28</f>
        <v>9.2796188745989591E-3</v>
      </c>
      <c r="AB28" s="203">
        <f>'12MContinuousBasisBootstrap'!$BH28</f>
        <v>-1.2038112540104124</v>
      </c>
      <c r="AC28" s="203">
        <f t="shared" si="2"/>
        <v>1.2038112540104124</v>
      </c>
      <c r="AD28" s="221">
        <f>'12MContinuousBasisBootstrap'!AC29</f>
        <v>1.000420440278543</v>
      </c>
      <c r="AF28" s="64" t="str">
        <f>'1MContinuousBasisBootstrap_3M'!$BB28</f>
        <v>EURSWAP1M_25Y</v>
      </c>
      <c r="AG28" s="78">
        <f>'1MContinuousBasisBootstrap_3M'!$BG28</f>
        <v>8.2000000000000007E-3</v>
      </c>
      <c r="AH28" s="64" t="b">
        <f>'1MContinuousBasisBootstrap_3M'!$K29</f>
        <v>1</v>
      </c>
      <c r="AI28" s="199"/>
      <c r="AJ28" s="78">
        <f>'1MContinuousBasisBootstrap_3M'!$BF28</f>
        <v>8.2130428094985518E-3</v>
      </c>
      <c r="AK28" s="203">
        <f>'1MContinuousBasisBootstrap_3M'!$BH28</f>
        <v>0.13042809498551092</v>
      </c>
      <c r="AL28" s="203">
        <f t="shared" si="3"/>
        <v>0.13042809498551092</v>
      </c>
      <c r="AM28" s="221">
        <f>'1MContinuousBasisBootstrap_3M'!AC29</f>
        <v>1.0002833014640571</v>
      </c>
    </row>
    <row r="29" spans="2:39" x14ac:dyDescent="0.25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9"/>
      <c r="I29" s="78">
        <f>'6MContinuousBasisBootstrap'!BF29</f>
        <v>4.2925298172573501E-3</v>
      </c>
      <c r="J29" s="203">
        <f>'6MContinuousBasisBootstrap'!BH29</f>
        <v>-0.67470182742650031</v>
      </c>
      <c r="K29" s="203">
        <f t="shared" si="0"/>
        <v>0.67470182742650031</v>
      </c>
      <c r="L29" s="221">
        <f>'6MContinuousBasisBootstrap'!AC29</f>
        <v>1.0002197348241471</v>
      </c>
      <c r="N29" s="64" t="str">
        <f>'3MContinuousBasisBootstrap'!$BB29</f>
        <v>EURSWAP3M_7Y</v>
      </c>
      <c r="O29" s="78">
        <f>'3MContinuousBasisBootstrap'!$BG29</f>
        <v>1.0200000000000001E-3</v>
      </c>
      <c r="P29" s="64" t="b">
        <f>'3MContinuousBasisBootstrap'!$K30</f>
        <v>1</v>
      </c>
      <c r="Q29" s="199"/>
      <c r="R29" s="78">
        <f>'3MContinuousBasisBootstrap'!$BF29</f>
        <v>1.0392729628183959E-3</v>
      </c>
      <c r="S29" s="203">
        <f>'3MContinuousBasisBootstrap'!$BH29</f>
        <v>0.19272962818395839</v>
      </c>
      <c r="T29" s="203">
        <f t="shared" si="1"/>
        <v>0.19272962818395839</v>
      </c>
      <c r="U29" s="221">
        <f>'3MContinuousBasisBootstrap'!AC30</f>
        <v>0.99965182555299692</v>
      </c>
      <c r="W29" s="64" t="str">
        <f>'12MContinuousBasisBootstrap'!$BB29</f>
        <v>EURBASISSWAP12M_20Y</v>
      </c>
      <c r="X29" s="78">
        <f>'12MContinuousBasisBootstrap'!$BG29</f>
        <v>1.0390000000000002E-2</v>
      </c>
      <c r="Y29" s="64" t="b">
        <f>'12MContinuousBasisBootstrap'!$K30</f>
        <v>1</v>
      </c>
      <c r="Z29" s="199"/>
      <c r="AA29" s="78">
        <f>'12MContinuousBasisBootstrap'!$BF29</f>
        <v>1.0309161036209621E-2</v>
      </c>
      <c r="AB29" s="203">
        <f>'12MContinuousBasisBootstrap'!$BH29</f>
        <v>-0.8083896379038058</v>
      </c>
      <c r="AC29" s="203">
        <f t="shared" si="2"/>
        <v>0.8083896379038058</v>
      </c>
      <c r="AD29" s="221">
        <f>'12MContinuousBasisBootstrap'!AC30</f>
        <v>1.00039408468038</v>
      </c>
      <c r="AF29" s="64" t="str">
        <f>'1MContinuousBasisBootstrap_3M'!$BB29</f>
        <v>EURSWAP1M_30Y</v>
      </c>
      <c r="AG29" s="78">
        <f>'1MContinuousBasisBootstrap_3M'!$BG29</f>
        <v>8.3499999999999998E-3</v>
      </c>
      <c r="AH29" s="64" t="b">
        <f>'1MContinuousBasisBootstrap_3M'!$K30</f>
        <v>1</v>
      </c>
      <c r="AI29" s="199"/>
      <c r="AJ29" s="78">
        <f>'1MContinuousBasisBootstrap_3M'!$BF29</f>
        <v>8.3574496510241524E-3</v>
      </c>
      <c r="AK29" s="203">
        <f>'1MContinuousBasisBootstrap_3M'!$BH29</f>
        <v>7.4496510241526398E-2</v>
      </c>
      <c r="AL29" s="203">
        <f t="shared" si="3"/>
        <v>7.4496510241526398E-2</v>
      </c>
      <c r="AM29" s="221">
        <f>'1MContinuousBasisBootstrap_3M'!AC30</f>
        <v>1.0005116013085102</v>
      </c>
    </row>
    <row r="30" spans="2:39" x14ac:dyDescent="0.25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9"/>
      <c r="I30" s="78">
        <f>'6MContinuousBasisBootstrap'!BF30</f>
        <v>5.1748847130142417E-3</v>
      </c>
      <c r="J30" s="203">
        <f>'6MContinuousBasisBootstrap'!BH30</f>
        <v>-0.95115286985757863</v>
      </c>
      <c r="K30" s="203">
        <f t="shared" si="0"/>
        <v>0.95115286985757863</v>
      </c>
      <c r="L30" s="221">
        <f>'6MContinuousBasisBootstrap'!AC30</f>
        <v>1.0001773595888948</v>
      </c>
      <c r="N30" s="64" t="str">
        <f>'3MContinuousBasisBootstrap'!$BB30</f>
        <v>EURSWAP3M_8Y</v>
      </c>
      <c r="O30" s="78">
        <f>'3MContinuousBasisBootstrap'!$BG30</f>
        <v>2.1600000000000005E-3</v>
      </c>
      <c r="P30" s="64" t="b">
        <f>'3MContinuousBasisBootstrap'!$K31</f>
        <v>1</v>
      </c>
      <c r="Q30" s="199"/>
      <c r="R30" s="78">
        <f>'3MContinuousBasisBootstrap'!$BF30</f>
        <v>2.1486863050680445E-3</v>
      </c>
      <c r="S30" s="203">
        <f>'3MContinuousBasisBootstrap'!$BH30</f>
        <v>-0.11313694931955939</v>
      </c>
      <c r="T30" s="203">
        <f t="shared" si="1"/>
        <v>0.11313694931955939</v>
      </c>
      <c r="U30" s="221">
        <f>'3MContinuousBasisBootstrap'!AC31</f>
        <v>0.99923233902533126</v>
      </c>
      <c r="W30" s="64" t="str">
        <f>'12MContinuousBasisBootstrap'!$BB30</f>
        <v>EURBASISSWAP12M_25Y</v>
      </c>
      <c r="X30" s="78">
        <f>'12MContinuousBasisBootstrap'!$BG30</f>
        <v>1.06E-2</v>
      </c>
      <c r="Y30" s="64" t="b">
        <f>'12MContinuousBasisBootstrap'!$K31</f>
        <v>0</v>
      </c>
      <c r="Z30" s="199"/>
      <c r="AA30" s="78">
        <f>'12MContinuousBasisBootstrap'!$BF30</f>
        <v>1.0556518339357907E-2</v>
      </c>
      <c r="AB30" s="203">
        <f>'12MContinuousBasisBootstrap'!$BH30</f>
        <v>-0.43481660642092845</v>
      </c>
      <c r="AC30" s="203">
        <f t="shared" si="2"/>
        <v>0.43481660642092845</v>
      </c>
      <c r="AD30" s="221">
        <f>'12MContinuousBasisBootstrap'!AC31</f>
        <v>1.0000794889223619</v>
      </c>
      <c r="AF30" s="64" t="str">
        <f>'1MContinuousBasisBootstrap_3M'!$BB30</f>
        <v>EURSWAP1M_40Y</v>
      </c>
      <c r="AG30" s="78">
        <f>'1MContinuousBasisBootstrap_3M'!$BG30</f>
        <v>8.369999999999999E-3</v>
      </c>
      <c r="AH30" s="64" t="b">
        <f>'1MContinuousBasisBootstrap_3M'!$K31</f>
        <v>1</v>
      </c>
      <c r="AI30" s="199"/>
      <c r="AJ30" s="78">
        <f>'1MContinuousBasisBootstrap_3M'!$BF30</f>
        <v>8.380763581318517E-3</v>
      </c>
      <c r="AK30" s="203">
        <f>'1MContinuousBasisBootstrap_3M'!$BH30</f>
        <v>0.10763581318518067</v>
      </c>
      <c r="AL30" s="203">
        <f t="shared" si="3"/>
        <v>0.10763581318518067</v>
      </c>
      <c r="AM30" s="221">
        <f>'1MContinuousBasisBootstrap_3M'!AC31</f>
        <v>1.0015448138860952</v>
      </c>
    </row>
    <row r="31" spans="2:39" x14ac:dyDescent="0.25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9"/>
      <c r="I31" s="78">
        <f>'6MContinuousBasisBootstrap'!BF31</f>
        <v>5.9785899940714522E-3</v>
      </c>
      <c r="J31" s="203">
        <f>'6MContinuousBasisBootstrap'!BH31</f>
        <v>-1.1141000592854773</v>
      </c>
      <c r="K31" s="203">
        <f t="shared" si="0"/>
        <v>1.1141000592854773</v>
      </c>
      <c r="L31" s="221">
        <f>'6MContinuousBasisBootstrap'!AC31</f>
        <v>0.99990465128600814</v>
      </c>
      <c r="N31" s="64" t="str">
        <f>'3MContinuousBasisBootstrap'!$BB31</f>
        <v>EURSWAP3M_9Y</v>
      </c>
      <c r="O31" s="78">
        <f>'3MContinuousBasisBootstrap'!$BG31</f>
        <v>3.2299999999999994E-3</v>
      </c>
      <c r="P31" s="64" t="b">
        <f>'3MContinuousBasisBootstrap'!$K32</f>
        <v>1</v>
      </c>
      <c r="Q31" s="199"/>
      <c r="R31" s="78">
        <f>'3MContinuousBasisBootstrap'!$BF31</f>
        <v>3.1944187485696066E-3</v>
      </c>
      <c r="S31" s="203">
        <f>'3MContinuousBasisBootstrap'!$BH31</f>
        <v>-0.35581251430392807</v>
      </c>
      <c r="T31" s="203">
        <f t="shared" si="1"/>
        <v>0.35581251430392807</v>
      </c>
      <c r="U31" s="221">
        <f>'3MContinuousBasisBootstrap'!AC32</f>
        <v>0.99895266016382878</v>
      </c>
      <c r="W31" s="64" t="str">
        <f>'12MContinuousBasisBootstrap'!$BB31</f>
        <v>EURBASISSWAP12M_30Y</v>
      </c>
      <c r="X31" s="78">
        <f>'12MContinuousBasisBootstrap'!$BG31</f>
        <v>1.0500000000000001E-2</v>
      </c>
      <c r="Y31" s="64" t="b">
        <f>'12MContinuousBasisBootstrap'!$K32</f>
        <v>1</v>
      </c>
      <c r="Z31" s="199"/>
      <c r="AA31" s="78">
        <f>'12MContinuousBasisBootstrap'!$BF31</f>
        <v>1.0489318006184059E-2</v>
      </c>
      <c r="AB31" s="203">
        <f>'12MContinuousBasisBootstrap'!$BH31</f>
        <v>-0.10681993815941232</v>
      </c>
      <c r="AC31" s="203">
        <f t="shared" si="2"/>
        <v>0.10681993815941232</v>
      </c>
      <c r="AD31" s="221">
        <f>'12MContinuousBasisBootstrap'!AC32</f>
        <v>0.99996229739476783</v>
      </c>
      <c r="AF31" s="64" t="str">
        <f>'1MContinuousBasisBootstrap_3M'!$BB31</f>
        <v>EURSWAP1M_50Y</v>
      </c>
      <c r="AG31" s="78">
        <f>'1MContinuousBasisBootstrap_3M'!$BG31</f>
        <v>7.8900000000000012E-3</v>
      </c>
      <c r="AH31" s="64" t="b">
        <f>'1MContinuousBasisBootstrap_3M'!$K32</f>
        <v>1</v>
      </c>
      <c r="AI31" s="199"/>
      <c r="AJ31" s="78">
        <f>'1MContinuousBasisBootstrap_3M'!$BF31</f>
        <v>7.9162599147692189E-3</v>
      </c>
      <c r="AK31" s="203">
        <f>'1MContinuousBasisBootstrap_3M'!$BH31</f>
        <v>0.26259914769217674</v>
      </c>
      <c r="AL31" s="203">
        <f t="shared" si="3"/>
        <v>0.26259914769217674</v>
      </c>
      <c r="AM31" s="221">
        <f>'1MContinuousBasisBootstrap_3M'!AC32</f>
        <v>1.0002597335303416</v>
      </c>
    </row>
    <row r="32" spans="2:39" x14ac:dyDescent="0.25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9"/>
      <c r="I32" s="78">
        <f>'6MContinuousBasisBootstrap'!BF32</f>
        <v>6.6743322967339905E-3</v>
      </c>
      <c r="J32" s="203">
        <f>'6MContinuousBasisBootstrap'!BH32</f>
        <v>-1.3566770326600956</v>
      </c>
      <c r="K32" s="203">
        <f t="shared" si="0"/>
        <v>1.3566770326600956</v>
      </c>
      <c r="L32" s="221">
        <f>'6MContinuousBasisBootstrap'!AC32</f>
        <v>0.99984253716540428</v>
      </c>
      <c r="N32" s="64" t="str">
        <f>'3MContinuousBasisBootstrap'!$BB32</f>
        <v>EURSWAP3M_10Y</v>
      </c>
      <c r="O32" s="78">
        <f>'3MContinuousBasisBootstrap'!$BG32</f>
        <v>4.2000000000000006E-3</v>
      </c>
      <c r="P32" s="64" t="b">
        <f>'3MContinuousBasisBootstrap'!$K33</f>
        <v>1</v>
      </c>
      <c r="Q32" s="199"/>
      <c r="R32" s="78">
        <f>'3MContinuousBasisBootstrap'!$BF32</f>
        <v>4.1267808241817524E-3</v>
      </c>
      <c r="S32" s="203">
        <f>'3MContinuousBasisBootstrap'!$BH32</f>
        <v>-0.73219175818248217</v>
      </c>
      <c r="T32" s="203">
        <f t="shared" si="1"/>
        <v>0.73219175818248217</v>
      </c>
      <c r="U32" s="221">
        <f>'3MContinuousBasisBootstrap'!AC33</f>
        <v>0.99850429865185064</v>
      </c>
      <c r="W32" s="64" t="str">
        <f>'12MContinuousBasisBootstrap'!$BB32</f>
        <v>EURBASISSWAP12M_40Y</v>
      </c>
      <c r="X32" s="78">
        <f>'12MContinuousBasisBootstrap'!$BG32</f>
        <v>1.0189999999999999E-2</v>
      </c>
      <c r="Y32" s="64" t="b">
        <f>'12MContinuousBasisBootstrap'!$K33</f>
        <v>1</v>
      </c>
      <c r="Z32" s="199"/>
      <c r="AA32" s="78">
        <f>'12MContinuousBasisBootstrap'!$BF32</f>
        <v>1.0242747379333396E-2</v>
      </c>
      <c r="AB32" s="203">
        <f>'12MContinuousBasisBootstrap'!$BH32</f>
        <v>0.52747379333396849</v>
      </c>
      <c r="AC32" s="203">
        <f t="shared" si="2"/>
        <v>0.52747379333396849</v>
      </c>
      <c r="AD32" s="221">
        <f>'12MContinuousBasisBootstrap'!AC33</f>
        <v>0.99976880559472148</v>
      </c>
      <c r="AF32" s="65" t="str">
        <f>'1MContinuousBasisBootstrap_3M'!$BB32</f>
        <v>EURSWAP1M_60Y</v>
      </c>
      <c r="AG32" s="82">
        <f>'1MContinuousBasisBootstrap_3M'!$BG32</f>
        <v>7.7499999999999991E-3</v>
      </c>
      <c r="AH32" s="65" t="b">
        <f>'1MContinuousBasisBootstrap_3M'!$K33</f>
        <v>1</v>
      </c>
      <c r="AI32" s="199"/>
      <c r="AJ32" s="82">
        <f>'1MContinuousBasisBootstrap_3M'!$BF32</f>
        <v>7.7551369897569016E-3</v>
      </c>
      <c r="AK32" s="204">
        <f>'1MContinuousBasisBootstrap_3M'!$BH32</f>
        <v>5.1369897569025075E-2</v>
      </c>
      <c r="AL32" s="204">
        <f t="shared" si="3"/>
        <v>5.1369897569025075E-2</v>
      </c>
      <c r="AM32" s="223" t="e">
        <f>'1MContinuousBasisBootstrap_3M'!AC33</f>
        <v>#N/A</v>
      </c>
    </row>
    <row r="33" spans="5:30" x14ac:dyDescent="0.25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9"/>
      <c r="I33" s="78">
        <f>'6MContinuousBasisBootstrap'!BF33</f>
        <v>7.2728399952643359E-3</v>
      </c>
      <c r="J33" s="203">
        <f>'6MContinuousBasisBootstrap'!BH33</f>
        <v>-1.5716000473566492</v>
      </c>
      <c r="K33" s="203">
        <f t="shared" si="0"/>
        <v>1.5716000473566492</v>
      </c>
      <c r="L33" s="221">
        <f>'6MContinuousBasisBootstrap'!AC33</f>
        <v>0.99969385976977387</v>
      </c>
      <c r="N33" s="64" t="str">
        <f>'3MContinuousBasisBootstrap'!$BB33</f>
        <v>EURSWAP3M_11Y</v>
      </c>
      <c r="O33" s="78">
        <f>'3MContinuousBasisBootstrap'!$BG33</f>
        <v>5.0699999999999999E-3</v>
      </c>
      <c r="P33" s="64" t="b">
        <f>'3MContinuousBasisBootstrap'!$K34</f>
        <v>1</v>
      </c>
      <c r="Q33" s="199"/>
      <c r="R33" s="78">
        <f>'3MContinuousBasisBootstrap'!$BF33</f>
        <v>4.9784808326206569E-3</v>
      </c>
      <c r="S33" s="203">
        <f>'3MContinuousBasisBootstrap'!$BH33</f>
        <v>-0.91519167379343003</v>
      </c>
      <c r="T33" s="203">
        <f t="shared" si="1"/>
        <v>0.91519167379343003</v>
      </c>
      <c r="U33" s="221">
        <f>'3MContinuousBasisBootstrap'!AC34</f>
        <v>0.99769330766814757</v>
      </c>
      <c r="W33" s="64" t="str">
        <f>'12MContinuousBasisBootstrap'!$BB33</f>
        <v>EURBASISSWAP12M_50Y</v>
      </c>
      <c r="X33" s="78">
        <f>'12MContinuousBasisBootstrap'!$BG33</f>
        <v>9.5100000000000011E-3</v>
      </c>
      <c r="Y33" s="64" t="b">
        <f>'12MContinuousBasisBootstrap'!$K34</f>
        <v>0</v>
      </c>
      <c r="Z33" s="199"/>
      <c r="AA33" s="78">
        <f>'12MContinuousBasisBootstrap'!$BF33</f>
        <v>9.6122113331752849E-3</v>
      </c>
      <c r="AB33" s="203">
        <f>'12MContinuousBasisBootstrap'!$BH33</f>
        <v>1.0221133317528386</v>
      </c>
      <c r="AC33" s="203">
        <f t="shared" si="2"/>
        <v>1.0221133317528386</v>
      </c>
      <c r="AD33" s="221">
        <f>'12MContinuousBasisBootstrap'!AC34</f>
        <v>0.99961005198514286</v>
      </c>
    </row>
    <row r="34" spans="5:30" x14ac:dyDescent="0.25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9"/>
      <c r="I34" s="78">
        <f>'6MContinuousBasisBootstrap'!BF34</f>
        <v>7.786895998341657E-3</v>
      </c>
      <c r="J34" s="203">
        <f>'6MContinuousBasisBootstrap'!BH34</f>
        <v>-1.6310400165834344</v>
      </c>
      <c r="K34" s="203">
        <f t="shared" si="0"/>
        <v>1.6310400165834344</v>
      </c>
      <c r="L34" s="221">
        <f>'6MContinuousBasisBootstrap'!AC34</f>
        <v>0.99950029503896098</v>
      </c>
      <c r="N34" s="64" t="str">
        <f>'3MContinuousBasisBootstrap'!$BB34</f>
        <v>EURSWAP3M_12Y</v>
      </c>
      <c r="O34" s="78">
        <f>'3MContinuousBasisBootstrap'!$BG34</f>
        <v>5.8399999999999997E-3</v>
      </c>
      <c r="P34" s="64" t="b">
        <f>'3MContinuousBasisBootstrap'!$K35</f>
        <v>1</v>
      </c>
      <c r="Q34" s="199"/>
      <c r="R34" s="78">
        <f>'3MContinuousBasisBootstrap'!$BF34</f>
        <v>5.7198040504764626E-3</v>
      </c>
      <c r="S34" s="203">
        <f>'3MContinuousBasisBootstrap'!$BH34</f>
        <v>-1.2019594952353707</v>
      </c>
      <c r="T34" s="203">
        <f t="shared" si="1"/>
        <v>1.2019594952353707</v>
      </c>
      <c r="U34" s="221">
        <f>'3MContinuousBasisBootstrap'!AC35</f>
        <v>0.99807389932783119</v>
      </c>
      <c r="W34" s="65" t="str">
        <f>'12MContinuousBasisBootstrap'!$BB34</f>
        <v>EURBASISSWAP12M_60Y</v>
      </c>
      <c r="X34" s="82">
        <f>'12MContinuousBasisBootstrap'!$BG34</f>
        <v>9.219999999999999E-3</v>
      </c>
      <c r="Y34" s="65" t="b">
        <f>'12MContinuousBasisBootstrap'!$K35</f>
        <v>1</v>
      </c>
      <c r="Z34" s="199"/>
      <c r="AA34" s="82">
        <f>'12MContinuousBasisBootstrap'!$BF34</f>
        <v>9.3383695022882223E-3</v>
      </c>
      <c r="AB34" s="204">
        <f>'12MContinuousBasisBootstrap'!$BH34</f>
        <v>1.1836950228822327</v>
      </c>
      <c r="AC34" s="204">
        <f t="shared" si="2"/>
        <v>1.1836950228822327</v>
      </c>
      <c r="AD34" s="223">
        <f>'12MContinuousBasisBootstrap'!AC35</f>
        <v>0.99952525198043074</v>
      </c>
    </row>
    <row r="35" spans="5:30" x14ac:dyDescent="0.25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9"/>
      <c r="I35" s="78">
        <f>'6MContinuousBasisBootstrap'!BF35</f>
        <v>8.2178799588088578E-3</v>
      </c>
      <c r="J35" s="203">
        <f>'6MContinuousBasisBootstrap'!BH35</f>
        <v>-1.6212004119114249</v>
      </c>
      <c r="K35" s="203">
        <f t="shared" si="0"/>
        <v>1.6212004119114249</v>
      </c>
      <c r="L35" s="221">
        <f>'6MContinuousBasisBootstrap'!AC35</f>
        <v>0.99931324867762128</v>
      </c>
      <c r="N35" s="64" t="str">
        <f>'3MContinuousBasisBootstrap'!$BB35</f>
        <v>EURSWAP3M_15Y</v>
      </c>
      <c r="O35" s="78">
        <f>'3MContinuousBasisBootstrap'!$BG35</f>
        <v>7.5300000000000002E-3</v>
      </c>
      <c r="P35" s="64" t="b">
        <f>'3MContinuousBasisBootstrap'!$K36</f>
        <v>0</v>
      </c>
      <c r="Q35" s="199"/>
      <c r="R35" s="78">
        <f>'3MContinuousBasisBootstrap'!$BF35</f>
        <v>7.3809255752749709E-3</v>
      </c>
      <c r="S35" s="203">
        <f>'3MContinuousBasisBootstrap'!$BH35</f>
        <v>-1.4907442472502936</v>
      </c>
      <c r="T35" s="203">
        <f t="shared" si="1"/>
        <v>1.4907442472502936</v>
      </c>
      <c r="U35" s="221">
        <f>'3MContinuousBasisBootstrap'!AC36</f>
        <v>0.99903430950758565</v>
      </c>
    </row>
    <row r="36" spans="5:30" x14ac:dyDescent="0.25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9"/>
      <c r="I36" s="78">
        <f>'6MContinuousBasisBootstrap'!BF36</f>
        <v>8.5698047333391016E-3</v>
      </c>
      <c r="J36" s="203">
        <f>'6MContinuousBasisBootstrap'!BH36</f>
        <v>-1.6019526666089836</v>
      </c>
      <c r="K36" s="203">
        <f t="shared" si="0"/>
        <v>1.6019526666089836</v>
      </c>
      <c r="L36" s="221">
        <f>'6MContinuousBasisBootstrap'!AC36</f>
        <v>0.99896495400663632</v>
      </c>
      <c r="N36" s="64" t="str">
        <f>'3MContinuousBasisBootstrap'!$BB36</f>
        <v>EURSWAP3M_20Y</v>
      </c>
      <c r="O36" s="78">
        <f>'3MContinuousBasisBootstrap'!$BG36</f>
        <v>8.8299999999999993E-3</v>
      </c>
      <c r="P36" s="64" t="b">
        <f>'3MContinuousBasisBootstrap'!$K37</f>
        <v>1</v>
      </c>
      <c r="Q36" s="199"/>
      <c r="R36" s="78">
        <f>'3MContinuousBasisBootstrap'!$BF36</f>
        <v>8.7328512103893134E-3</v>
      </c>
      <c r="S36" s="203">
        <f>'3MContinuousBasisBootstrap'!$BH36</f>
        <v>-0.97148789610685893</v>
      </c>
      <c r="T36" s="203">
        <f t="shared" si="1"/>
        <v>0.97148789610685893</v>
      </c>
      <c r="U36" s="221">
        <f>'3MContinuousBasisBootstrap'!AC37</f>
        <v>1.0002289560314785</v>
      </c>
    </row>
    <row r="37" spans="5:30" x14ac:dyDescent="0.25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9"/>
      <c r="I37" s="78">
        <f>'6MContinuousBasisBootstrap'!BF37</f>
        <v>8.8590773699653343E-3</v>
      </c>
      <c r="J37" s="203">
        <f>'6MContinuousBasisBootstrap'!BH37</f>
        <v>-1.5092263003466631</v>
      </c>
      <c r="K37" s="203">
        <f t="shared" si="0"/>
        <v>1.5092263003466631</v>
      </c>
      <c r="L37" s="221">
        <f>'6MContinuousBasisBootstrap'!AC37</f>
        <v>0.99868694171355843</v>
      </c>
      <c r="N37" s="64" t="str">
        <f>'3MContinuousBasisBootstrap'!$BB37</f>
        <v>EURSWAP3M_25Y</v>
      </c>
      <c r="O37" s="78">
        <f>'3MContinuousBasisBootstrap'!$BG37</f>
        <v>9.2399999999999999E-3</v>
      </c>
      <c r="P37" s="64" t="b">
        <f>'3MContinuousBasisBootstrap'!$K38</f>
        <v>1</v>
      </c>
      <c r="Q37" s="199"/>
      <c r="R37" s="78">
        <f>'3MContinuousBasisBootstrap'!$BF37</f>
        <v>9.1947469468807285E-3</v>
      </c>
      <c r="S37" s="203">
        <f>'3MContinuousBasisBootstrap'!$BH37</f>
        <v>-0.45253053119271441</v>
      </c>
      <c r="T37" s="203">
        <f t="shared" si="1"/>
        <v>0.45253053119271441</v>
      </c>
      <c r="U37" s="221">
        <f>'3MContinuousBasisBootstrap'!AC38</f>
        <v>1.0035904866671708</v>
      </c>
    </row>
    <row r="38" spans="5:30" x14ac:dyDescent="0.25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9"/>
      <c r="I38" s="78">
        <f>'6MContinuousBasisBootstrap'!BF38</f>
        <v>9.0901424309788627E-3</v>
      </c>
      <c r="J38" s="203">
        <f>'6MContinuousBasisBootstrap'!BH38</f>
        <v>-1.2985756902113634</v>
      </c>
      <c r="K38" s="203">
        <f t="shared" si="0"/>
        <v>1.2985756902113634</v>
      </c>
      <c r="L38" s="221">
        <f>'6MContinuousBasisBootstrap'!AC38</f>
        <v>0.99827481914760141</v>
      </c>
      <c r="N38" s="64" t="str">
        <f>'3MContinuousBasisBootstrap'!$BB38</f>
        <v>EURSWAP3M_30Y</v>
      </c>
      <c r="O38" s="78">
        <f>'3MContinuousBasisBootstrap'!$BG38</f>
        <v>9.2800000000000001E-3</v>
      </c>
      <c r="P38" s="64" t="b">
        <f>'3MContinuousBasisBootstrap'!$K39</f>
        <v>1</v>
      </c>
      <c r="Q38" s="199"/>
      <c r="R38" s="78">
        <f>'3MContinuousBasisBootstrap'!$BF38</f>
        <v>9.2762880594286969E-3</v>
      </c>
      <c r="S38" s="203">
        <f>'3MContinuousBasisBootstrap'!$BH38</f>
        <v>-3.7119405713031267E-2</v>
      </c>
      <c r="T38" s="203">
        <f t="shared" si="1"/>
        <v>3.7119405713031267E-2</v>
      </c>
      <c r="U38" s="221">
        <f>'3MContinuousBasisBootstrap'!AC39</f>
        <v>1.0082508010069791</v>
      </c>
    </row>
    <row r="39" spans="5:30" x14ac:dyDescent="0.25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9"/>
      <c r="I39" s="78">
        <f>'6MContinuousBasisBootstrap'!BF39</f>
        <v>9.2771890002508184E-3</v>
      </c>
      <c r="J39" s="203">
        <f>'6MContinuousBasisBootstrap'!BH39</f>
        <v>-1.1281099974918065</v>
      </c>
      <c r="K39" s="203">
        <f t="shared" si="0"/>
        <v>1.1281099974918065</v>
      </c>
      <c r="L39" s="221">
        <f>'6MContinuousBasisBootstrap'!AC39</f>
        <v>0.99784995157533452</v>
      </c>
      <c r="N39" s="64" t="str">
        <f>'3MContinuousBasisBootstrap'!$BB39</f>
        <v>EURSWAP3M_40Y</v>
      </c>
      <c r="O39" s="78">
        <f>'3MContinuousBasisBootstrap'!$BG39</f>
        <v>9.1500000000000001E-3</v>
      </c>
      <c r="P39" s="64" t="b">
        <f>'3MContinuousBasisBootstrap'!$K40</f>
        <v>1</v>
      </c>
      <c r="Q39" s="199"/>
      <c r="R39" s="78">
        <f>'3MContinuousBasisBootstrap'!$BF39</f>
        <v>9.2193412063979203E-3</v>
      </c>
      <c r="S39" s="203">
        <f>'3MContinuousBasisBootstrap'!$BH39</f>
        <v>0.6934120639792013</v>
      </c>
      <c r="T39" s="203">
        <f t="shared" si="1"/>
        <v>0.6934120639792013</v>
      </c>
      <c r="U39" s="221">
        <f>'3MContinuousBasisBootstrap'!AC40</f>
        <v>1.010744251000474</v>
      </c>
    </row>
    <row r="40" spans="5:30" x14ac:dyDescent="0.25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9"/>
      <c r="I40" s="78">
        <f>'6MContinuousBasisBootstrap'!BF40</f>
        <v>9.4279766364166913E-3</v>
      </c>
      <c r="J40" s="203">
        <f>'6MContinuousBasisBootstrap'!BH40</f>
        <v>-0.92023363583309403</v>
      </c>
      <c r="K40" s="203">
        <f t="shared" si="0"/>
        <v>0.92023363583309403</v>
      </c>
      <c r="L40" s="221">
        <f>'6MContinuousBasisBootstrap'!AC40</f>
        <v>0.99760723849262589</v>
      </c>
      <c r="N40" s="64" t="str">
        <f>'3MContinuousBasisBootstrap'!$BB40</f>
        <v>EURSWAP3M_50Y</v>
      </c>
      <c r="O40" s="78">
        <f>'3MContinuousBasisBootstrap'!$BG40</f>
        <v>8.5699999999999995E-3</v>
      </c>
      <c r="P40" s="64" t="b">
        <f>'3MContinuousBasisBootstrap'!$K41</f>
        <v>1</v>
      </c>
      <c r="Q40" s="199"/>
      <c r="R40" s="78">
        <f>'3MContinuousBasisBootstrap'!$BF40</f>
        <v>8.7054316579643128E-3</v>
      </c>
      <c r="S40" s="203">
        <f>'3MContinuousBasisBootstrap'!$BH40</f>
        <v>1.3543165796431333</v>
      </c>
      <c r="T40" s="203">
        <f t="shared" si="1"/>
        <v>1.3543165796431333</v>
      </c>
      <c r="U40" s="221" t="e">
        <f>'3MContinuousBasisBootstrap'!AC41</f>
        <v>#N/A</v>
      </c>
    </row>
    <row r="41" spans="5:30" x14ac:dyDescent="0.25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9"/>
      <c r="I41" s="78">
        <f>'6MContinuousBasisBootstrap'!BF41</f>
        <v>9.5492127808677867E-3</v>
      </c>
      <c r="J41" s="203">
        <f>'6MContinuousBasisBootstrap'!BH41</f>
        <v>-0.70787219132213353</v>
      </c>
      <c r="K41" s="203">
        <f t="shared" si="0"/>
        <v>0.70787219132213353</v>
      </c>
      <c r="L41" s="221">
        <f>'6MContinuousBasisBootstrap'!AC41</f>
        <v>0.99746194150417855</v>
      </c>
      <c r="N41" s="65" t="str">
        <f>'3MContinuousBasisBootstrap'!$BB41</f>
        <v>EURSWAP3M_60Y</v>
      </c>
      <c r="O41" s="82">
        <f>'3MContinuousBasisBootstrap'!$BG41</f>
        <v>8.3599999999999994E-3</v>
      </c>
      <c r="P41" s="65" t="b">
        <f>'3MContinuousBasisBootstrap'!$K42</f>
        <v>0</v>
      </c>
      <c r="Q41" s="199"/>
      <c r="R41" s="82">
        <f>'3MContinuousBasisBootstrap'!$BF41</f>
        <v>8.510768441751115E-3</v>
      </c>
      <c r="S41" s="204">
        <f>'3MContinuousBasisBootstrap'!$BH41</f>
        <v>1.5076844175111563</v>
      </c>
      <c r="T41" s="204">
        <f t="shared" si="1"/>
        <v>1.5076844175111563</v>
      </c>
      <c r="U41" s="223" t="e">
        <f>'3MContinuousBasisBootstrap'!AC42</f>
        <v>#N/A</v>
      </c>
    </row>
    <row r="42" spans="5:30" x14ac:dyDescent="0.25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9"/>
      <c r="I42" s="78">
        <f>'6MContinuousBasisBootstrap'!BF42</f>
        <v>9.6423914649163608E-3</v>
      </c>
      <c r="J42" s="203">
        <f>'6MContinuousBasisBootstrap'!BH42</f>
        <v>-0.57608535083639512</v>
      </c>
      <c r="K42" s="203">
        <f t="shared" si="0"/>
        <v>0.57608535083639512</v>
      </c>
      <c r="L42" s="221">
        <f>'6MContinuousBasisBootstrap'!AC42</f>
        <v>0.99733488217217481</v>
      </c>
    </row>
    <row r="43" spans="5:30" x14ac:dyDescent="0.25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9"/>
      <c r="I43" s="78">
        <f>'6MContinuousBasisBootstrap'!BF43</f>
        <v>9.7128579711816855E-3</v>
      </c>
      <c r="J43" s="203">
        <f>'6MContinuousBasisBootstrap'!BH43</f>
        <v>-0.47142028818315806</v>
      </c>
      <c r="K43" s="203">
        <f t="shared" si="0"/>
        <v>0.47142028818315806</v>
      </c>
      <c r="L43" s="221">
        <f>'6MContinuousBasisBootstrap'!AC43</f>
        <v>0.99734594608783667</v>
      </c>
    </row>
    <row r="44" spans="5:30" x14ac:dyDescent="0.25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9"/>
      <c r="I44" s="78">
        <f>'6MContinuousBasisBootstrap'!BF44</f>
        <v>9.7626748834726378E-3</v>
      </c>
      <c r="J44" s="203">
        <f>'6MContinuousBasisBootstrap'!BH44</f>
        <v>-0.37325116527361923</v>
      </c>
      <c r="K44" s="203">
        <f t="shared" si="0"/>
        <v>0.37325116527361923</v>
      </c>
      <c r="L44" s="221">
        <f>'6MContinuousBasisBootstrap'!AC44</f>
        <v>0.99760947534061339</v>
      </c>
    </row>
    <row r="45" spans="5:30" x14ac:dyDescent="0.25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9"/>
      <c r="I45" s="78">
        <f>'6MContinuousBasisBootstrap'!BF45</f>
        <v>9.7958619423284474E-3</v>
      </c>
      <c r="J45" s="203">
        <f>'6MContinuousBasisBootstrap'!BH45</f>
        <v>-0.34138057671552824</v>
      </c>
      <c r="K45" s="203">
        <f t="shared" si="0"/>
        <v>0.34138057671552824</v>
      </c>
      <c r="L45" s="221">
        <f>'6MContinuousBasisBootstrap'!AC45</f>
        <v>0.99783604537201809</v>
      </c>
    </row>
    <row r="46" spans="5:30" x14ac:dyDescent="0.25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9"/>
      <c r="I46" s="78">
        <f>'6MContinuousBasisBootstrap'!BF46</f>
        <v>9.8128932441914809E-3</v>
      </c>
      <c r="J46" s="203">
        <f>'6MContinuousBasisBootstrap'!BH46</f>
        <v>-0.27106755808518901</v>
      </c>
      <c r="K46" s="203">
        <f t="shared" si="0"/>
        <v>0.27106755808518901</v>
      </c>
      <c r="L46" s="221">
        <f>'6MContinuousBasisBootstrap'!AC46</f>
        <v>0.99818271985596685</v>
      </c>
    </row>
    <row r="47" spans="5:30" x14ac:dyDescent="0.25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9"/>
      <c r="I47" s="78">
        <f>'6MContinuousBasisBootstrap'!BF47</f>
        <v>9.8190752623440528E-3</v>
      </c>
      <c r="J47" s="203">
        <f>'6MContinuousBasisBootstrap'!BH47</f>
        <v>-0.20924737655947032</v>
      </c>
      <c r="K47" s="203">
        <f t="shared" si="0"/>
        <v>0.20924737655947032</v>
      </c>
      <c r="L47" s="221">
        <f>'6MContinuousBasisBootstrap'!AC47</f>
        <v>0.99858641309056206</v>
      </c>
    </row>
    <row r="48" spans="5:30" x14ac:dyDescent="0.25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9"/>
      <c r="I48" s="78">
        <f>'6MContinuousBasisBootstrap'!BF48</f>
        <v>9.8186021118517181E-3</v>
      </c>
      <c r="J48" s="203">
        <f>'6MContinuousBasisBootstrap'!BH48</f>
        <v>-0.11397888148282145</v>
      </c>
      <c r="K48" s="203">
        <f t="shared" si="0"/>
        <v>0.11397888148282145</v>
      </c>
      <c r="L48" s="221">
        <f>'6MContinuousBasisBootstrap'!AC48</f>
        <v>0.9988399500669205</v>
      </c>
    </row>
    <row r="49" spans="5:12" x14ac:dyDescent="0.25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9"/>
      <c r="I49" s="78">
        <f>'6MContinuousBasisBootstrap'!BF49</f>
        <v>9.815834223185509E-3</v>
      </c>
      <c r="J49" s="203">
        <f>'6MContinuousBasisBootstrap'!BH49</f>
        <v>-4.165776814491623E-2</v>
      </c>
      <c r="K49" s="203">
        <f t="shared" si="0"/>
        <v>4.165776814491623E-2</v>
      </c>
      <c r="L49" s="221">
        <f>'6MContinuousBasisBootstrap'!AC49</f>
        <v>0.99905286507619817</v>
      </c>
    </row>
    <row r="50" spans="5:12" x14ac:dyDescent="0.25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9"/>
      <c r="I50" s="78">
        <f>'6MContinuousBasisBootstrap'!BF50</f>
        <v>9.8123134741841499E-3</v>
      </c>
      <c r="J50" s="203">
        <f>'6MContinuousBasisBootstrap'!BH50</f>
        <v>0.12313474184150186</v>
      </c>
      <c r="K50" s="203">
        <f t="shared" si="0"/>
        <v>0.12313474184150186</v>
      </c>
      <c r="L50" s="221">
        <f>'6MContinuousBasisBootstrap'!AC50</f>
        <v>0.99927221598481353</v>
      </c>
    </row>
    <row r="51" spans="5:12" x14ac:dyDescent="0.25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9"/>
      <c r="I51" s="78">
        <f>'6MContinuousBasisBootstrap'!BF51</f>
        <v>9.7979027131986744E-3</v>
      </c>
      <c r="J51" s="203">
        <f>'6MContinuousBasisBootstrap'!BH51</f>
        <v>0.67902713198675357</v>
      </c>
      <c r="K51" s="203">
        <f t="shared" si="0"/>
        <v>0.67902713198675357</v>
      </c>
      <c r="L51" s="221">
        <f>'6MContinuousBasisBootstrap'!AC51</f>
        <v>0.9993256756926775</v>
      </c>
    </row>
    <row r="52" spans="5:12" x14ac:dyDescent="0.25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9"/>
      <c r="I52" s="78">
        <f>'6MContinuousBasisBootstrap'!BF52</f>
        <v>9.6724282315493165E-3</v>
      </c>
      <c r="J52" s="203">
        <f>'6MContinuousBasisBootstrap'!BH52</f>
        <v>0.92428231549316475</v>
      </c>
      <c r="K52" s="203">
        <f t="shared" si="0"/>
        <v>0.92428231549316475</v>
      </c>
      <c r="L52" s="221">
        <f>'6MContinuousBasisBootstrap'!AC52</f>
        <v>0.99950011893504564</v>
      </c>
    </row>
    <row r="53" spans="5:12" x14ac:dyDescent="0.25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9"/>
      <c r="I53" s="78">
        <f>'6MContinuousBasisBootstrap'!BF53</f>
        <v>9.1075418243662179E-3</v>
      </c>
      <c r="J53" s="203">
        <f>'6MContinuousBasisBootstrap'!BH53</f>
        <v>1.5754182436621829</v>
      </c>
      <c r="K53" s="203">
        <f t="shared" si="0"/>
        <v>1.5754182436621829</v>
      </c>
      <c r="L53" s="221">
        <f>'6MContinuousBasisBootstrap'!AC53</f>
        <v>0.99966424165372658</v>
      </c>
    </row>
    <row r="54" spans="5:12" x14ac:dyDescent="0.25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9"/>
      <c r="I54" s="82">
        <f>'6MContinuousBasisBootstrap'!BF54</f>
        <v>8.878261721243709E-3</v>
      </c>
      <c r="J54" s="204">
        <f>'6MContinuousBasisBootstrap'!BH54</f>
        <v>1.782617212437096</v>
      </c>
      <c r="K54" s="204">
        <f t="shared" si="0"/>
        <v>1.782617212437096</v>
      </c>
      <c r="L54" s="223">
        <f>'6MContinuousBasisBootstrap'!AC54</f>
        <v>0.99995004812841881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4</vt:i4>
      </vt:variant>
    </vt:vector>
  </HeadingPairs>
  <TitlesOfParts>
    <vt:vector size="5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_3M</vt:lpstr>
      <vt:lpstr>Control Panel</vt:lpstr>
      <vt:lpstr>CrossCheckFinal</vt:lpstr>
      <vt:lpstr>Table</vt:lpstr>
      <vt:lpstr>Abs_from_relative_6M</vt:lpstr>
      <vt:lpstr>CrossCheck_Relative_Abs_from_6M</vt:lpstr>
      <vt:lpstr>Table_Relative_Abs_from_6M</vt:lpstr>
      <vt:lpstr>Calendar</vt:lpstr>
      <vt:lpstr>CalibrationTrigger</vt:lpstr>
      <vt:lpstr>'12MContinuousBasisBootstrap'!ContBasisIndex12MCorrected</vt:lpstr>
      <vt:lpstr>'1MContinuousBasisBootstrap_3M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_3M'!ContBasisKRateHelpes_1M</vt:lpstr>
      <vt:lpstr>'3MContinuousBasisBootstrap'!ContBasisKRateHelpes_3M</vt:lpstr>
      <vt:lpstr>'6MContinuousBasisBootstrap'!ContBasisKRateHelpes_6M</vt:lpstr>
      <vt:lpstr>Abs_from_relative_6M!ContBasisKRateHelpes_6M</vt:lpstr>
      <vt:lpstr>'12MContinuousBasisBootstrap'!ContBasisRateHelpers_12M</vt:lpstr>
      <vt:lpstr>'1MContinuousBasisBootstrap_3M'!ContBasisRateHelpers_1M</vt:lpstr>
      <vt:lpstr>'3MContinuousBasisBootstrap'!ContBasisRateHelpers_3M</vt:lpstr>
      <vt:lpstr>'6MContinuousBasisBootstrap'!ContBasisRateHelpers_6M</vt:lpstr>
      <vt:lpstr>Abs_from_relative_6M!ContBasisRateHelpers_6M</vt:lpstr>
      <vt:lpstr>'12MContinuousBasisBootstrap'!ContinuousBasisIndex12M</vt:lpstr>
      <vt:lpstr>Abs_from_relative_6M!ContinuousBasisIndex12M</vt:lpstr>
      <vt:lpstr>'1MContinuousBasisBootstrap_3M'!ContinuousBasisIndex1M</vt:lpstr>
      <vt:lpstr>Abs_from_relative_6M!ContinuousBasisIndex1M</vt:lpstr>
      <vt:lpstr>'3MContinuousBasisBootstrap'!ContinuousBasisIndex3M</vt:lpstr>
      <vt:lpstr>Abs_from_relative_6M!ContinuousBasisIndex3M</vt:lpstr>
      <vt:lpstr>'6MContinuousBasisBootstrap'!ContinuousBasisIndex6M</vt:lpstr>
      <vt:lpstr>'12MContinuousBasisBootstrap'!ContTenorBasis12M</vt:lpstr>
      <vt:lpstr>'1MContinuousBasisBootstrap_3M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iudici, Gabriele (IT - Milano)</cp:lastModifiedBy>
  <dcterms:created xsi:type="dcterms:W3CDTF">2016-05-15T15:32:20Z</dcterms:created>
  <dcterms:modified xsi:type="dcterms:W3CDTF">2018-09-13T20:12:43Z</dcterms:modified>
</cp:coreProperties>
</file>